eters!$B$125+Temperatures!$G131-Temperatures!$G$2)*'Pattern scaling'!FF131+Hosing!FJ132</f>
        <v>13.2185542383796</v>
      </c>
      <c r="FG131">
        <f>(Parameters!$B$125+Temperatures!$G131-Temperatures!$G$2)*'Pattern scaling'!FG131+Hosing!FK132</f>
        <v>29.465766753602818</v>
      </c>
      <c r="FH131">
        <f>(Parameters!$B$125+Temperatures!$G131-Temperatures!$G$2)*'Pattern scaling'!FH131+Hosing!FL132</f>
        <v>22.227033916262776</v>
      </c>
      <c r="FI131">
        <f>(Parameters!$B$125+Temperatures!$G131-Temperatures!$G$2)*'Pattern scaling'!FI131+Hosing!FM132</f>
        <v>28.397829039122666</v>
      </c>
      <c r="FJ131">
        <f>(Parameters!$B$125+Temperatures!$G131-Temperatures!$G$2)*'Pattern scaling'!FJ131+Hosing!FN132</f>
        <v>9.9632721487289935</v>
      </c>
      <c r="FK131">
        <f>(Parameters!$B$125+Temperatures!$G131-Temperatures!$G$2)*'Pattern scaling'!FK131+Hosing!FO132</f>
        <v>11.192867353326696</v>
      </c>
      <c r="FL131">
        <f>(Parameters!$B$125+Temperatures!$G131-Temperatures!$G$2)*'Pattern scaling'!FL131+Hosing!FP132</f>
        <v>7.5531312534023236</v>
      </c>
      <c r="FM131">
        <f>(Parameters!$B$125+Temperatures!$G131-Temperatures!$G$2)*'Pattern scaling'!FM131+Hosing!FQ132</f>
        <v>19.82458655586424</v>
      </c>
      <c r="FN131">
        <f>(Parameters!$B$125+Temperatures!$G131-Temperatures!$G$2)*'Pattern scaling'!FN131+Hosing!FR132</f>
        <v>29.899614850056206</v>
      </c>
      <c r="FO131">
        <f>(Parameters!$B$125+Temperatures!$G131-Temperatures!$G$2)*'Pattern scaling'!FO131+Hosing!FS132</f>
        <v>28.34597806372096</v>
      </c>
      <c r="FP131">
        <f>(Parameters!$B$125+Temperatures!$G131-Temperatures!$G$2)*'Pattern scaling'!FP131+Hosing!FT132</f>
        <v>28.765447987942522</v>
      </c>
      <c r="FQ131">
        <f>(Parameters!$B$125+Temperatures!$G131-Temperatures!$G$2)*'Pattern scaling'!FQ131+Hosing!FU132</f>
        <v>13.533102223540533</v>
      </c>
      <c r="FR131">
        <f>(Parameters!$B$125+Temperatures!$G131-Temperatures!$G$2)*'Pattern scaling'!FR131+Hosing!FV132</f>
        <v>17.595955501669113</v>
      </c>
      <c r="FS131">
        <f>(Parameters!$B$125+Temperatures!$G131-Temperatures!$G$2)*'Pattern scaling'!FS131+Hosing!FW132</f>
        <v>25.398757227213082</v>
      </c>
      <c r="FT131">
        <f>(Parameters!$B$125+Temperatures!$G131-Temperatures!$G$2)*'Pattern scaling'!FT131+Hosing!FX132</f>
        <v>22.844444490656233</v>
      </c>
      <c r="FU131">
        <f>(Parameters!$B$125+Temperatures!$G131-Temperatures!$G$2)*'Pattern scaling'!FU131+Hosing!FY132</f>
        <v>27.826407835322119</v>
      </c>
      <c r="FV131">
        <f>(Parameters!$B$125+Temperatures!$G131-Temperatures!$G$2)*'Pattern scaling'!FV131+Hosing!FZ132</f>
        <v>19.988530774041863</v>
      </c>
      <c r="FW131">
        <f>(Parameters!$B$125+Temperatures!$G131-Temperatures!$G$2)*'Pattern scaling'!FW131+Hosing!GA132</f>
        <v>14.978748674540592</v>
      </c>
      <c r="FX131">
        <f>(Parameters!$B$125+Temperatures!$G131-Temperatures!$G$2)*'Pattern scaling'!FX131+Hosing!GB132</f>
        <v>25.805590185211045</v>
      </c>
      <c r="FY131">
        <f>(Parameters!$B$125+Temperatures!$G131-Temperatures!$G$2)*'Pattern scaling'!FY131+Hosing!GC132</f>
        <v>21.313318697431676</v>
      </c>
      <c r="FZ131">
        <f>(Parameters!$B$125+Temperatures!$G131-Temperatures!$G$2)*'Pattern scaling'!FZ131+Hosing!GD132</f>
        <v>24.611936650902095</v>
      </c>
      <c r="GA131">
        <f>(Parameters!$B$125+Temperatures!$G131-Temperatures!$G$2)*'Pattern scaling'!GA131+Hosing!GE132</f>
        <v>24.495821038945316</v>
      </c>
      <c r="GB131">
        <f>(Parameters!$B$125+Temperatures!$G131-Temperatures!$G$2)*'Pattern scaling'!GB131+Hosing!GF132</f>
        <v>10.700496305765881</v>
      </c>
      <c r="GC131">
        <f>(Parameters!$B$125+Temperatures!$G131-Temperatures!$G$2)*'Pattern scaling'!GC131+Hosing!GG132</f>
        <v>18.757358829056386</v>
      </c>
      <c r="GD131">
        <f>(Parameters!$B$125+Temperatures!$G131-Temperatures!$G$2)*'Pattern scaling'!GD131+Hosing!GH132</f>
        <v>15.983873955597879</v>
      </c>
      <c r="GE131">
        <f>(Parameters!$B$125+Temperatures!$G131-Temperatures!$G$2)*'Pattern scaling'!GE131+Hosing!GI132</f>
        <v>15.562739601843358</v>
      </c>
      <c r="GF131">
        <f>(Parameters!$B$125+Temperatures!$G131-Temperatures!$G$2)*'Pattern scaling'!GF131+Hosing!GJ132</f>
        <v>26.510646665649553</v>
      </c>
      <c r="GG131">
        <f>(Parameters!$B$125+Temperatures!$G131-Temperatures!$G$2)*'Pattern scaling'!GG131+Hosing!GK132</f>
        <v>27.132834079362596</v>
      </c>
      <c r="GH131">
        <f>(Parameters!$B$125+Temperatures!$G131-Temperatures!$G$2)*'Pattern scaling'!GH131+Hosing!GL132</f>
        <v>24.184880491095583</v>
      </c>
      <c r="GI131">
        <f>(Parameters!$B$125+Temperatures!$G131-Temperatures!$G$2)*'Pattern scaling'!GI131+Hosing!GM132</f>
        <v>26.57176009576332</v>
      </c>
      <c r="GJ131">
        <f>(Parameters!$B$125+Temperatures!$G131-Temperatures!$G$2)*'Pattern scaling'!GJ131+Hosing!GN132</f>
        <v>22.322199516612361</v>
      </c>
      <c r="GK131">
        <f>(Parameters!$B$125+Temperatures!$G131-Temperatures!$G$2)*'Pattern scaling'!GK131+Hosing!GO132</f>
        <v>20.168882666197984</v>
      </c>
      <c r="GL131">
        <f>(Parameters!$B$125+Temperatures!$G131-Temperatures!$G$2)*'Pattern scaling'!GL131+Hosing!GP132</f>
        <v>24.163930367591885</v>
      </c>
      <c r="GM131">
        <f>(Parameters!$B$125+Temperatures!$G131-Temperatures!$G$2)*'Pattern scaling'!GM131+Hosing!GQ132</f>
        <v>23.026996107652369</v>
      </c>
    </row>
    <row r="132" spans="1:195">
      <c r="A132" s="15">
        <v>2140</v>
      </c>
      <c r="B132">
        <f>(Parameters!$B$125+Temperatures!$G132-Temperatures!$G$2)*'Pattern scaling'!B132+Hosing!F133</f>
        <v>14.938992955750985</v>
      </c>
      <c r="C132">
        <f>(Parameters!$B$125+Temperatures!$G132-Temperatures!$G$2)*'Pattern scaling'!C132+Hosing!G133</f>
        <v>23.975640239965401</v>
      </c>
      <c r="D132">
        <f>(Parameters!$B$125+Temperatures!$G132-Temperatures!$G$2)*'Pattern scaling'!D132+Hosing!H133</f>
        <v>14.227522358614092</v>
      </c>
      <c r="E132">
        <f>(Parameters!$B$125+Temperatures!$G132-Temperatures!$G$2)*'Pattern scaling'!E132+Hosing!I133</f>
        <v>6.2342169908240175</v>
      </c>
      <c r="F132">
        <f>(Parameters!$B$125+Temperatures!$G132-Temperatures!$G$2)*'Pattern scaling'!F132+Hosing!J133</f>
        <v>28.804093578643428</v>
      </c>
      <c r="G132">
        <f>(Parameters!$B$125+Temperatures!$G132-Temperatures!$G$2)*'Pattern scaling'!G132+Hosing!K133</f>
        <v>19.06679341769722</v>
      </c>
      <c r="H132">
        <f>(Parameters!$B$125+Temperatures!$G132-Temperatures!$G$2)*'Pattern scaling'!H132+Hosing!L133</f>
        <v>10.606904415778432</v>
      </c>
      <c r="I132">
        <f>(Parameters!$B$125+Temperatures!$G132-Temperatures!$G$2)*'Pattern scaling'!I132+Hosing!M133</f>
        <v>27.700015502203513</v>
      </c>
      <c r="J132">
        <f>(Parameters!$B$125+Temperatures!$G132-Temperatures!$G$2)*'Pattern scaling'!J132+Hosing!N133</f>
        <v>18.553273633678756</v>
      </c>
      <c r="K132">
        <f>(Parameters!$B$125+Temperatures!$G132-Temperatures!$G$2)*'Pattern scaling'!K132+Hosing!O133</f>
        <v>9.8126632637763507</v>
      </c>
      <c r="L132">
        <f>(Parameters!$B$125+Temperatures!$G132-Temperatures!$G$2)*'Pattern scaling'!L132+Hosing!P133</f>
        <v>15.623589896864567</v>
      </c>
      <c r="M132">
        <f>(Parameters!$B$125+Temperatures!$G132-Temperatures!$G$2)*'Pattern scaling'!M132+Hosing!Q133</f>
        <v>22.694481325469209</v>
      </c>
      <c r="N132">
        <f>(Parameters!$B$125+Temperatures!$G132-Temperatures!$G$2)*'Pattern scaling'!N132+Hosing!R133</f>
        <v>11.486397861105555</v>
      </c>
      <c r="O132">
        <f>(Parameters!$B$125+Temperatures!$G132-Temperatures!$G$2)*'Pattern scaling'!O132+Hosing!S133</f>
        <v>28.887741428534351</v>
      </c>
      <c r="P132">
        <f>(Parameters!$B$125+Temperatures!$G132-Temperatures!$G$2)*'Pattern scaling'!P132+Hosing!T133</f>
        <v>29.826817605429763</v>
      </c>
      <c r="Q132">
        <f>(Parameters!$B$125+Temperatures!$G132-Temperatures!$G$2)*'Pattern scaling'!Q132+Hosing!U133</f>
        <v>27.05113770489881</v>
      </c>
      <c r="R132">
        <f>(Parameters!$B$125+Temperatures!$G132-Temperatures!$G$2)*'Pattern scaling'!R132+Hosing!V133</f>
        <v>12.870130325662446</v>
      </c>
      <c r="S132">
        <f>(Parameters!$B$125+Temperatures!$G132-Temperatures!$G$2)*'Pattern scaling'!S132+Hosing!W133</f>
        <v>29.395228045918003</v>
      </c>
      <c r="T132">
        <f>(Parameters!$B$125+Temperatures!$G132-Temperatures!$G$2)*'Pattern scaling'!T132+Hosing!X133</f>
        <v>26.357190678629813</v>
      </c>
      <c r="U132">
        <f>(Parameters!$B$125+Temperatures!$G132-Temperatures!$G$2)*'Pattern scaling'!U132+Hosing!Y133</f>
        <v>11.536147430831384</v>
      </c>
      <c r="V132">
        <f>(Parameters!$B$125+Temperatures!$G132-Temperatures!$G$2)*'Pattern scaling'!V132+Hosing!Z133</f>
        <v>8.8317405208249316</v>
      </c>
      <c r="W132">
        <f>(Parameters!$B$125+Temperatures!$G132-Temperatures!$G$2)*'Pattern scaling'!W132+Hosing!AA133</f>
        <v>26.894490009784015</v>
      </c>
      <c r="X132">
        <f>(Parameters!$B$125+Temperatures!$G132-Temperatures!$G$2)*'Pattern scaling'!X132+Hosing!AB133</f>
        <v>24.34948346847986</v>
      </c>
      <c r="Y132">
        <f>(Parameters!$B$125+Temperatures!$G132-Temperatures!$G$2)*'Pattern scaling'!Y132+Hosing!AC133</f>
        <v>18.463526234727855</v>
      </c>
      <c r="Z132">
        <f>(Parameters!$B$125+Temperatures!$G132-Temperatures!$G$2)*'Pattern scaling'!Z132+Hosing!AD133</f>
        <v>24.980964604977029</v>
      </c>
      <c r="AA132">
        <f>(Parameters!$B$125+Temperatures!$G132-Temperatures!$G$2)*'Pattern scaling'!AA132+Hosing!AE133</f>
        <v>27.698207191759227</v>
      </c>
      <c r="AB132">
        <f>(Parameters!$B$125+Temperatures!$G132-Temperatures!$G$2)*'Pattern scaling'!AB132+Hosing!AF133</f>
        <v>28.516082603357574</v>
      </c>
      <c r="AC132">
        <f>(Parameters!$B$125+Temperatures!$G132-Temperatures!$G$2)*'Pattern scaling'!AC132+Hosing!AG133</f>
        <v>14.658708326301905</v>
      </c>
      <c r="AD132">
        <f>(Parameters!$B$125+Temperatures!$G132-Temperatures!$G$2)*'Pattern scaling'!AD132+Hosing!AH133</f>
        <v>24.246242965876782</v>
      </c>
      <c r="AE132">
        <f>(Parameters!$B$125+Temperatures!$G132-Temperatures!$G$2)*'Pattern scaling'!AE132+Hosing!AI133</f>
        <v>27.290841512879684</v>
      </c>
      <c r="AF132">
        <f>(Parameters!$B$125+Temperatures!$G132-Temperatures!$G$2)*'Pattern scaling'!AF132+Hosing!AJ133</f>
        <v>8.3812395018541395</v>
      </c>
      <c r="AG132">
        <f>(Parameters!$B$125+Temperatures!$G132-Temperatures!$G$2)*'Pattern scaling'!AG132+Hosing!AK133</f>
        <v>9.6663934507940397</v>
      </c>
      <c r="AH132">
        <f>(Parameters!$B$125+Temperatures!$G132-Temperatures!$G$2)*'Pattern scaling'!AH132+Hosing!AL133</f>
        <v>14.056939398447636</v>
      </c>
      <c r="AI132">
        <f>(Parameters!$B$125+Temperatures!$G132-Temperatures!$G$2)*'Pattern scaling'!AI132+Hosing!AM133</f>
        <v>16.729594269737142</v>
      </c>
      <c r="AJ132">
        <f>(Parameters!$B$125+Temperatures!$G132-Temperatures!$G$2)*'Pattern scaling'!AJ132+Hosing!AN133</f>
        <v>27.707791832044261</v>
      </c>
      <c r="AK132">
        <f>(Parameters!$B$125+Temperatures!$G132-Temperatures!$G$2)*'Pattern scaling'!AK132+Hosing!AO133</f>
        <v>26.709813044196778</v>
      </c>
      <c r="AL132">
        <f>(Parameters!$B$125+Temperatures!$G132-Temperatures!$G$2)*'Pattern scaling'!AL132+Hosing!AP133</f>
        <v>25.98488958885196</v>
      </c>
      <c r="AM132">
        <f>(Parameters!$B$125+Temperatures!$G132-Temperatures!$G$2)*'Pattern scaling'!AM132+Hosing!AQ133</f>
        <v>26.49223982850954</v>
      </c>
      <c r="AN132">
        <f>(Parameters!$B$125+Temperatures!$G132-Temperatures!$G$2)*'Pattern scaling'!AN132+Hosing!AR133</f>
        <v>22.245991110648848</v>
      </c>
      <c r="AO132">
        <f>(Parameters!$B$125+Temperatures!$G132-Temperatures!$G$2)*'Pattern scaling'!AO132+Hosing!AS133</f>
        <v>25.792269255750231</v>
      </c>
      <c r="AP132">
        <f>(Parameters!$B$125+Temperatures!$G132-Temperatures!$G$2)*'Pattern scaling'!AP132+Hosing!AT133</f>
        <v>22.470469959518699</v>
      </c>
      <c r="AQ132">
        <f>(Parameters!$B$125+Temperatures!$G132-Temperatures!$G$2)*'Pattern scaling'!AQ132+Hosing!AU133</f>
        <v>24.10397059763023</v>
      </c>
      <c r="AR132">
        <f>(Parameters!$B$125+Temperatures!$G132-Temperatures!$G$2)*'Pattern scaling'!AR132+Hosing!AV133</f>
        <v>27.023029448815624</v>
      </c>
      <c r="AS132">
        <f>(Parameters!$B$125+Temperatures!$G132-Temperatures!$G$2)*'Pattern scaling'!AS132+Hosing!AW133</f>
        <v>20.081001632064012</v>
      </c>
      <c r="AT132">
        <f>(Parameters!$B$125+Temperatures!$G132-Temperatures!$G$2)*'Pattern scaling'!AT132+Hosing!AX133</f>
        <v>10.035839801038485</v>
      </c>
      <c r="AU132">
        <f>(Parameters!$B$125+Temperatures!$G132-Temperatures!$G$2)*'Pattern scaling'!AU132+Hosing!AY133</f>
        <v>10.810922413980053</v>
      </c>
      <c r="AV132">
        <f>(Parameters!$B$125+Temperatures!$G132-Temperatures!$G$2)*'Pattern scaling'!AV132+Hosing!AZ133</f>
        <v>30.638839316585344</v>
      </c>
      <c r="AW132">
        <f>(Parameters!$B$125+Temperatures!$G132-Temperatures!$G$2)*'Pattern scaling'!AW132+Hosing!BA133</f>
        <v>24.364804931324258</v>
      </c>
      <c r="AX132">
        <f>(Parameters!$B$125+Temperatures!$G132-Temperatures!$G$2)*'Pattern scaling'!AX132+Hosing!BB133</f>
        <v>9.6952043671584942</v>
      </c>
      <c r="AY132">
        <f>(Parameters!$B$125+Temperatures!$G132-Temperatures!$G$2)*'Pattern scaling'!AY132+Hosing!BC133</f>
        <v>26.397020481828697</v>
      </c>
      <c r="AZ132">
        <f>(Parameters!$B$125+Temperatures!$G132-Temperatures!$G$2)*'Pattern scaling'!AZ132+Hosing!BD133</f>
        <v>18.695145357106398</v>
      </c>
      <c r="BA132">
        <f>(Parameters!$B$125+Temperatures!$G132-Temperatures!$G$2)*'Pattern scaling'!BA132+Hosing!BE133</f>
        <v>22.282767950729596</v>
      </c>
      <c r="BB132">
        <f>(Parameters!$B$125+Temperatures!$G132-Temperatures!$G$2)*'Pattern scaling'!BB132+Hosing!BF133</f>
        <v>23.731162046354431</v>
      </c>
      <c r="BC132">
        <f>(Parameters!$B$125+Temperatures!$G132-Temperatures!$G$2)*'Pattern scaling'!BC132+Hosing!BG133</f>
        <v>24.417358977854569</v>
      </c>
      <c r="BD132">
        <f>(Parameters!$B$125+Temperatures!$G132-Temperatures!$G$2)*'Pattern scaling'!BD132+Hosing!BH133</f>
        <v>24.154810222036051</v>
      </c>
      <c r="BE132">
        <f>(Parameters!$B$125+Temperatures!$G132-Temperatures!$G$2)*'Pattern scaling'!BE132+Hosing!BI133</f>
        <v>16.011752445059965</v>
      </c>
      <c r="BF132">
        <f>(Parameters!$B$125+Temperatures!$G132-Temperatures!$G$2)*'Pattern scaling'!BF132+Hosing!BJ133</f>
        <v>7.617474714119588</v>
      </c>
      <c r="BG132">
        <f>(Parameters!$B$125+Temperatures!$G132-Temperatures!$G$2)*'Pattern scaling'!BG132+Hosing!BK133</f>
        <v>21.345304942707049</v>
      </c>
      <c r="BH132">
        <f>(Parameters!$B$125+Temperatures!$G132-Temperatures!$G$2)*'Pattern scaling'!BH132+Hosing!BL133</f>
        <v>6.0968759342327283</v>
      </c>
      <c r="BI132">
        <f>(Parameters!$B$125+Temperatures!$G132-Temperatures!$G$2)*'Pattern scaling'!BI132+Hosing!BM133</f>
        <v>24.673300300309439</v>
      </c>
      <c r="BJ132">
        <f>(Parameters!$B$125+Temperatures!$G132-Temperatures!$G$2)*'Pattern scaling'!BJ132+Hosing!BN133</f>
        <v>12.733335223986915</v>
      </c>
      <c r="BK132">
        <f>(Parameters!$B$125+Temperatures!$G132-Temperatures!$G$2)*'Pattern scaling'!BK132+Hosing!BO133</f>
        <v>28.195729983355633</v>
      </c>
      <c r="BL132">
        <f>(Parameters!$B$125+Temperatures!$G132-Temperatures!$G$2)*'Pattern scaling'!BL132+Hosing!BP133</f>
        <v>26.977159866873215</v>
      </c>
      <c r="BM132">
        <f>(Parameters!$B$125+Temperatures!$G132-Temperatures!$G$2)*'Pattern scaling'!BM132+Hosing!BQ133</f>
        <v>10.565757133635962</v>
      </c>
      <c r="BN132">
        <f>(Parameters!$B$125+Temperatures!$G132-Temperatures!$G$2)*'Pattern scaling'!BN132+Hosing!BR133</f>
        <v>11.731195330727163</v>
      </c>
      <c r="BO132">
        <f>(Parameters!$B$125+Temperatures!$G132-Temperatures!$G$2)*'Pattern scaling'!BO132+Hosing!BS133</f>
        <v>28.411716169505521</v>
      </c>
      <c r="BP132">
        <f>(Parameters!$B$125+Temperatures!$G132-Temperatures!$G$2)*'Pattern scaling'!BP132+Hosing!BT133</f>
        <v>26.695947478469389</v>
      </c>
      <c r="BQ132">
        <f>(Parameters!$B$125+Temperatures!$G132-Temperatures!$G$2)*'Pattern scaling'!BQ132+Hosing!BU133</f>
        <v>25.672617331912136</v>
      </c>
      <c r="BR132">
        <f>(Parameters!$B$125+Temperatures!$G132-Temperatures!$G$2)*'Pattern scaling'!BR132+Hosing!BV133</f>
        <v>28.342543373783926</v>
      </c>
      <c r="BS132">
        <f>(Parameters!$B$125+Temperatures!$G132-Temperatures!$G$2)*'Pattern scaling'!BS132+Hosing!BW133</f>
        <v>28.257761542686044</v>
      </c>
      <c r="BT132">
        <f>(Parameters!$B$125+Temperatures!$G132-Temperatures!$G$2)*'Pattern scaling'!BT132+Hosing!BX133</f>
        <v>25.704761096115451</v>
      </c>
      <c r="BU132">
        <f>(Parameters!$B$125+Temperatures!$G132-Temperatures!$G$2)*'Pattern scaling'!BU132+Hosing!BY133</f>
        <v>16.912600899616514</v>
      </c>
      <c r="BV132">
        <f>(Parameters!$B$125+Temperatures!$G132-Temperatures!$G$2)*'Pattern scaling'!BV132+Hosing!BZ133</f>
        <v>27.354054484571297</v>
      </c>
      <c r="BW132">
        <f>(Parameters!$B$125+Temperatures!$G132-Temperatures!$G$2)*'Pattern scaling'!BW132+Hosing!CA133</f>
        <v>21.79872552175441</v>
      </c>
      <c r="BX132">
        <f>(Parameters!$B$125+Temperatures!$G132-Temperatures!$G$2)*'Pattern scaling'!BX132+Hosing!CB133</f>
        <v>27.451908406253494</v>
      </c>
      <c r="BY132">
        <f>(Parameters!$B$125+Temperatures!$G132-Temperatures!$G$2)*'Pattern scaling'!BY132+Hosing!CC133</f>
        <v>28.391899574402295</v>
      </c>
      <c r="BZ132">
        <f>(Parameters!$B$125+Temperatures!$G132-Temperatures!$G$2)*'Pattern scaling'!BZ132+Hosing!CD133</f>
        <v>24.328907639379349</v>
      </c>
      <c r="CA132">
        <f>(Parameters!$B$125+Temperatures!$G132-Temperatures!$G$2)*'Pattern scaling'!CA132+Hosing!CE133</f>
        <v>24.514262696805879</v>
      </c>
      <c r="CB132">
        <f>(Parameters!$B$125+Temperatures!$G132-Temperatures!$G$2)*'Pattern scaling'!CB132+Hosing!CF133</f>
        <v>13.09397593542943</v>
      </c>
      <c r="CC132">
        <f>(Parameters!$B$125+Temperatures!$G132-Temperatures!$G$2)*'Pattern scaling'!CC132+Hosing!CG133</f>
        <v>26.642418722241139</v>
      </c>
      <c r="CD132">
        <f>(Parameters!$B$125+Temperatures!$G132-Temperatures!$G$2)*'Pattern scaling'!CD132+Hosing!CH133</f>
        <v>12.326748212912873</v>
      </c>
      <c r="CE132">
        <f>(Parameters!$B$125+Temperatures!$G132-Temperatures!$G$2)*'Pattern scaling'!CE132+Hosing!CI133</f>
        <v>27.366394591739407</v>
      </c>
      <c r="CF132">
        <f>(Parameters!$B$125+Temperatures!$G132-Temperatures!$G$2)*'Pattern scaling'!CF132+Hosing!CJ133</f>
        <v>27.110811757659516</v>
      </c>
      <c r="CG132">
        <f>(Parameters!$B$125+Temperatures!$G132-Temperatures!$G$2)*'Pattern scaling'!CG132+Hosing!CK133</f>
        <v>10.439319766291133</v>
      </c>
      <c r="CH132">
        <f>(Parameters!$B$125+Temperatures!$G132-Temperatures!$G$2)*'Pattern scaling'!CH132+Hosing!CL133</f>
        <v>17.656899646169627</v>
      </c>
      <c r="CI132">
        <f>(Parameters!$B$125+Temperatures!$G132-Temperatures!$G$2)*'Pattern scaling'!CI132+Hosing!CM133</f>
        <v>24.918303148181394</v>
      </c>
      <c r="CJ132">
        <f>(Parameters!$B$125+Temperatures!$G132-Temperatures!$G$2)*'Pattern scaling'!CJ132+Hosing!CN133</f>
        <v>4.622854320370446</v>
      </c>
      <c r="CK132">
        <f>(Parameters!$B$125+Temperatures!$G132-Temperatures!$G$2)*'Pattern scaling'!CK132+Hosing!CO133</f>
        <v>21.946387776894866</v>
      </c>
      <c r="CL132">
        <f>(Parameters!$B$125+Temperatures!$G132-Temperatures!$G$2)*'Pattern scaling'!CL132+Hosing!CP133</f>
        <v>14.860554011004309</v>
      </c>
      <c r="CM132">
        <f>(Parameters!$B$125+Temperatures!$G132-Temperatures!$G$2)*'Pattern scaling'!CM132+Hosing!CQ133</f>
        <v>26.342846764405351</v>
      </c>
      <c r="CN132">
        <f>(Parameters!$B$125+Temperatures!$G132-Temperatures!$G$2)*'Pattern scaling'!CN132+Hosing!CR133</f>
        <v>20.690550730417993</v>
      </c>
      <c r="CO132">
        <f>(Parameters!$B$125+Temperatures!$G132-Temperatures!$G$2)*'Pattern scaling'!CO132+Hosing!CS133</f>
        <v>15.757099564726611</v>
      </c>
      <c r="CP132">
        <f>(Parameters!$B$125+Temperatures!$G132-Temperatures!$G$2)*'Pattern scaling'!CP132+Hosing!CT133</f>
        <v>9.244501916850556</v>
      </c>
      <c r="CQ132">
        <f>(Parameters!$B$125+Temperatures!$G132-Temperatures!$G$2)*'Pattern scaling'!CQ132+Hosing!CU133</f>
        <v>22.732860283430423</v>
      </c>
      <c r="CR132">
        <f>(Parameters!$B$125+Temperatures!$G132-Temperatures!$G$2)*'Pattern scaling'!CR132+Hosing!CV133</f>
        <v>6.2362647520815662</v>
      </c>
      <c r="CS132">
        <f>(Parameters!$B$125+Temperatures!$G132-Temperatures!$G$2)*'Pattern scaling'!CS132+Hosing!CW133</f>
        <v>29.316497202697999</v>
      </c>
      <c r="CT132">
        <f>(Parameters!$B$125+Temperatures!$G132-Temperatures!$G$2)*'Pattern scaling'!CT132+Hosing!CX133</f>
        <v>26.619904525792627</v>
      </c>
      <c r="CU132">
        <f>(Parameters!$B$125+Temperatures!$G132-Temperatures!$G$2)*'Pattern scaling'!CU132+Hosing!CY133</f>
        <v>13.910872575502095</v>
      </c>
      <c r="CV132">
        <f>(Parameters!$B$125+Temperatures!$G132-Temperatures!$G$2)*'Pattern scaling'!CV132+Hosing!CZ133</f>
        <v>28.071521834139396</v>
      </c>
      <c r="CW132">
        <f>(Parameters!$B$125+Temperatures!$G132-Temperatures!$G$2)*'Pattern scaling'!CW132+Hosing!DA133</f>
        <v>25.959065036441544</v>
      </c>
      <c r="CX132">
        <f>(Parameters!$B$125+Temperatures!$G132-Temperatures!$G$2)*'Pattern scaling'!CX132+Hosing!DB133</f>
        <v>18.242195401003631</v>
      </c>
      <c r="CY132">
        <f>(Parameters!$B$125+Temperatures!$G132-Temperatures!$G$2)*'Pattern scaling'!CY132+Hosing!DC133</f>
        <v>26.423592702267783</v>
      </c>
      <c r="CZ132">
        <f>(Parameters!$B$125+Temperatures!$G132-Temperatures!$G$2)*'Pattern scaling'!CZ132+Hosing!DD133</f>
        <v>22.38006223244918</v>
      </c>
      <c r="DA132">
        <f>(Parameters!$B$125+Temperatures!$G132-Temperatures!$G$2)*'Pattern scaling'!DA132+Hosing!DE133</f>
        <v>7.1868047836825664</v>
      </c>
      <c r="DB132">
        <f>(Parameters!$B$125+Temperatures!$G132-Temperatures!$G$2)*'Pattern scaling'!DB132+Hosing!DF133</f>
        <v>27.296918296754832</v>
      </c>
      <c r="DC132">
        <f>(Parameters!$B$125+Temperatures!$G132-Temperatures!$G$2)*'Pattern scaling'!DC132+Hosing!DG133</f>
        <v>14.836716183199016</v>
      </c>
      <c r="DD132">
        <f>(Parameters!$B$125+Temperatures!$G132-Temperatures!$G$2)*'Pattern scaling'!DD132+Hosing!DH133</f>
        <v>8.74519742548285</v>
      </c>
      <c r="DE132">
        <f>(Parameters!$B$125+Temperatures!$G132-Temperatures!$G$2)*'Pattern scaling'!DE132+Hosing!DI133</f>
        <v>10.852656831318171</v>
      </c>
      <c r="DF132">
        <f>(Parameters!$B$125+Temperatures!$G132-Temperatures!$G$2)*'Pattern scaling'!DF132+Hosing!DJ133</f>
        <v>8.2909805643464729</v>
      </c>
      <c r="DG132">
        <f>(Parameters!$B$125+Temperatures!$G132-Temperatures!$G$2)*'Pattern scaling'!DG132+Hosing!DK133</f>
        <v>19.195703498043702</v>
      </c>
      <c r="DH132">
        <f>(Parameters!$B$125+Temperatures!$G132-Temperatures!$G$2)*'Pattern scaling'!DH132+Hosing!DL133</f>
        <v>12.092237967469297</v>
      </c>
      <c r="DI132">
        <f>(Parameters!$B$125+Temperatures!$G132-Temperatures!$G$2)*'Pattern scaling'!DI132+Hosing!DM133</f>
        <v>22.34999119777547</v>
      </c>
      <c r="DJ132">
        <f>(Parameters!$B$125+Temperatures!$G132-Temperatures!$G$2)*'Pattern scaling'!DJ132+Hosing!DN133</f>
        <v>21.443194313388062</v>
      </c>
      <c r="DK132">
        <f>(Parameters!$B$125+Temperatures!$G132-Temperatures!$G$2)*'Pattern scaling'!DK132+Hosing!DO133</f>
        <v>12.273217712432979</v>
      </c>
      <c r="DL132">
        <f>(Parameters!$B$125+Temperatures!$G132-Temperatures!$G$2)*'Pattern scaling'!DL132+Hosing!DP133</f>
        <v>29.68232350974343</v>
      </c>
      <c r="DM132">
        <f>(Parameters!$B$125+Temperatures!$G132-Temperatures!$G$2)*'Pattern scaling'!DM132+Hosing!DQ133</f>
        <v>27.237971380519959</v>
      </c>
      <c r="DN132">
        <f>(Parameters!$B$125+Temperatures!$G132-Temperatures!$G$2)*'Pattern scaling'!DN132+Hosing!DR133</f>
        <v>11.559269937780572</v>
      </c>
      <c r="DO132">
        <f>(Parameters!$B$125+Temperatures!$G132-Temperatures!$G$2)*'Pattern scaling'!DO132+Hosing!DS133</f>
        <v>1.3701146886524256</v>
      </c>
      <c r="DP132">
        <f>(Parameters!$B$125+Temperatures!$G132-Temperatures!$G$2)*'Pattern scaling'!DP132+Hosing!DT133</f>
        <v>25.731141489561409</v>
      </c>
      <c r="DQ132">
        <f>(Parameters!$B$125+Temperatures!$G132-Temperatures!$G$2)*'Pattern scaling'!DQ132+Hosing!DU133</f>
        <v>29.838577765077272</v>
      </c>
      <c r="DR132">
        <f>(Parameters!$B$125+Temperatures!$G132-Temperatures!$G$2)*'Pattern scaling'!DR132+Hosing!DV133</f>
        <v>27.161773728304233</v>
      </c>
      <c r="DS132">
        <f>(Parameters!$B$125+Temperatures!$G132-Temperatures!$G$2)*'Pattern scaling'!DS132+Hosing!DW133</f>
        <v>22.955130725224564</v>
      </c>
      <c r="DT132">
        <f>(Parameters!$B$125+Temperatures!$G132-Temperatures!$G$2)*'Pattern scaling'!DT132+Hosing!DX133</f>
        <v>24.273525466636396</v>
      </c>
      <c r="DU132">
        <f>(Parameters!$B$125+Temperatures!$G132-Temperatures!$G$2)*'Pattern scaling'!DU132+Hosing!DY133</f>
        <v>28.000354659077615</v>
      </c>
      <c r="DV132">
        <f>(Parameters!$B$125+Temperatures!$G132-Temperatures!$G$2)*'Pattern scaling'!DV132+Hosing!DZ133</f>
        <v>23.910730250382517</v>
      </c>
      <c r="DW132">
        <f>(Parameters!$B$125+Temperatures!$G132-Temperatures!$G$2)*'Pattern scaling'!DW132+Hosing!EA133</f>
        <v>22.220315000260069</v>
      </c>
      <c r="DX132">
        <f>(Parameters!$B$125+Temperatures!$G132-Temperatures!$G$2)*'Pattern scaling'!DX132+Hosing!EB133</f>
        <v>30.46884528951805</v>
      </c>
      <c r="DY132">
        <f>(Parameters!$B$125+Temperatures!$G132-Temperatures!$G$2)*'Pattern scaling'!DY132+Hosing!EC133</f>
        <v>28.393315444986392</v>
      </c>
      <c r="DZ132">
        <f>(Parameters!$B$125+Temperatures!$G132-Temperatures!$G$2)*'Pattern scaling'!DZ132+Hosing!ED133</f>
        <v>26.602709894059487</v>
      </c>
      <c r="EA132">
        <f>(Parameters!$B$125+Temperatures!$G132-Temperatures!$G$2)*'Pattern scaling'!EA132+Hosing!EE133</f>
        <v>11.191477243382201</v>
      </c>
      <c r="EB132">
        <f>(Parameters!$B$125+Temperatures!$G132-Temperatures!$G$2)*'Pattern scaling'!EB132+Hosing!EF133</f>
        <v>5.6294870937423562</v>
      </c>
      <c r="EC132">
        <f>(Parameters!$B$125+Temperatures!$G132-Temperatures!$G$2)*'Pattern scaling'!EC132+Hosing!EG133</f>
        <v>21.652261851392353</v>
      </c>
      <c r="ED132">
        <f>(Parameters!$B$125+Temperatures!$G132-Temperatures!$G$2)*'Pattern scaling'!ED132+Hosing!EH133</f>
        <v>27.704858942391496</v>
      </c>
      <c r="EE132">
        <f>(Parameters!$B$125+Temperatures!$G132-Temperatures!$G$2)*'Pattern scaling'!EE132+Hosing!EI133</f>
        <v>13.370621240921093</v>
      </c>
      <c r="EF132">
        <f>(Parameters!$B$125+Temperatures!$G132-Temperatures!$G$2)*'Pattern scaling'!EF132+Hosing!EJ133</f>
        <v>27.139225803966784</v>
      </c>
      <c r="EG132">
        <f>(Parameters!$B$125+Temperatures!$G132-Temperatures!$G$2)*'Pattern scaling'!EG132+Hosing!EK133</f>
        <v>25.413360638963205</v>
      </c>
      <c r="EH132">
        <f>(Parameters!$B$125+Temperatures!$G132-Temperatures!$G$2)*'Pattern scaling'!EH132+Hosing!EL133</f>
        <v>26.821595573888061</v>
      </c>
      <c r="EI132">
        <f>(Parameters!$B$125+Temperatures!$G132-Temperatures!$G$2)*'Pattern scaling'!EI132+Hosing!EM133</f>
        <v>19.772787056385965</v>
      </c>
      <c r="EJ132">
        <f>(Parameters!$B$125+Temperatures!$G132-Temperatures!$G$2)*'Pattern scaling'!EJ132+Hosing!EN133</f>
        <v>26.923777616073199</v>
      </c>
      <c r="EK132">
        <f>(Parameters!$B$125+Temperatures!$G132-Temperatures!$G$2)*'Pattern scaling'!EK132+Hosing!EO133</f>
        <v>28.375690636461218</v>
      </c>
      <c r="EL132">
        <f>(Parameters!$B$125+Temperatures!$G132-Temperatures!$G$2)*'Pattern scaling'!EL132+Hosing!EP133</f>
        <v>24.895692537565996</v>
      </c>
      <c r="EM132">
        <f>(Parameters!$B$125+Temperatures!$G132-Temperatures!$G$2)*'Pattern scaling'!EM132+Hosing!EQ133</f>
        <v>10.142362697062955</v>
      </c>
      <c r="EN132">
        <f>(Parameters!$B$125+Temperatures!$G132-Temperatures!$G$2)*'Pattern scaling'!EN132+Hosing!ER133</f>
        <v>25.890822542331449</v>
      </c>
      <c r="EO132">
        <f>(Parameters!$B$125+Temperatures!$G132-Temperatures!$G$2)*'Pattern scaling'!EO132+Hosing!ES133</f>
        <v>10.401017743386223</v>
      </c>
      <c r="EP132">
        <f>(Parameters!$B$125+Temperatures!$G132-Temperatures!$G$2)*'Pattern scaling'!EP132+Hosing!ET133</f>
        <v>16.432437036474028</v>
      </c>
      <c r="EQ132">
        <f>(Parameters!$B$125+Temperatures!$G132-Temperatures!$G$2)*'Pattern scaling'!EQ132+Hosing!EU133</f>
        <v>24.996520688173931</v>
      </c>
      <c r="ER132">
        <f>(Parameters!$B$125+Temperatures!$G132-Temperatures!$G$2)*'Pattern scaling'!ER132+Hosing!EV133</f>
        <v>21.586327301293501</v>
      </c>
      <c r="ES132">
        <f>(Parameters!$B$125+Temperatures!$G132-Temperatures!$G$2)*'Pattern scaling'!ES132+Hosing!EW133</f>
        <v>29.355249493639548</v>
      </c>
      <c r="ET132">
        <f>(Parameters!$B$125+Temperatures!$G132-Temperatures!$G$2)*'Pattern scaling'!ET132+Hosing!EX133</f>
        <v>17.00882941473181</v>
      </c>
      <c r="EU132">
        <f>(Parameters!$B$125+Temperatures!$G132-Temperatures!$G$2)*'Pattern scaling'!EU132+Hosing!EY133</f>
        <v>11.740573356964838</v>
      </c>
      <c r="EV132">
        <f>(Parameters!$B$125+Temperatures!$G132-Temperatures!$G$2)*'Pattern scaling'!EV132+Hosing!EZ133</f>
        <v>6.6761047596264138</v>
      </c>
      <c r="EW132">
        <f>(Parameters!$B$125+Temperatures!$G132-Temperatures!$G$2)*'Pattern scaling'!EW132+Hosing!FA133</f>
        <v>20.822251435131577</v>
      </c>
      <c r="EX132">
        <f>(Parameters!$B$125+Temperatures!$G132-Temperatures!$G$2)*'Pattern scaling'!EX132+Hosing!FB133</f>
        <v>27.458448789703823</v>
      </c>
      <c r="EY132">
        <f>(Parameters!$B$125+Temperatures!$G132-Temperatures!$G$2)*'Pattern scaling'!EY132+Hosing!FC133</f>
        <v>30.638861596447128</v>
      </c>
      <c r="EZ132">
        <f>(Parameters!$B$125+Temperatures!$G132-Temperatures!$G$2)*'Pattern scaling'!EZ132+Hosing!FD133</f>
        <v>28.167191347760401</v>
      </c>
      <c r="FA132">
        <f>(Parameters!$B$125+Temperatures!$G132-Temperatures!$G$2)*'Pattern scaling'!FA132+Hosing!FE133</f>
        <v>25.670850141620001</v>
      </c>
      <c r="FB132">
        <f>(Parameters!$B$125+Temperatures!$G132-Temperatures!$G$2)*'Pattern scaling'!FB132+Hosing!FF133</f>
        <v>27.014358143680376</v>
      </c>
      <c r="FC132">
        <f>(Parameters!$B$125+Temperatures!$G132-Temperatures!$G$2)*'Pattern scaling'!FC132+Hosing!FG133</f>
        <v>25.906800705872051</v>
      </c>
      <c r="FD132">
        <f>(Parameters!$B$125+Temperatures!$G132-Temperatures!$G$2)*'Pattern scaling'!FD132+Hosing!FH133</f>
        <v>12.799548165441267</v>
      </c>
      <c r="FE132">
        <f>(Parameters!$B$125+Temperatures!$G132-Temperatures!$G$2)*'Pattern scaling'!FE132+Hosing!FI133</f>
        <v>28.29855983138545</v>
      </c>
      <c r="FF132">
        <f>(Parameters!$B$125+Temperatures!$G132-Temperatures!$G$2)*'Pattern scaling'!FF132+Hosing!FJ133</f>
        <v>13.221151955253021</v>
      </c>
      <c r="FG132">
        <f>(Parameters!$B$125+Temperatures!$G132-Temperatures!$G$2)*'Pattern scaling'!FG132+Hosing!FK133</f>
        <v>29.469494185200976</v>
      </c>
      <c r="FH132">
        <f>(Parameters!$B$125+Temperatures!$G132-Temperatures!$G$2)*'Pattern scaling'!FH132+Hosing!FL133</f>
        <v>22.229851642112269</v>
      </c>
      <c r="FI132">
        <f>(Parameters!$B$125+Temperatures!$G132-Temperatures!$G$2)*'Pattern scaling'!FI132+Hosing!FM133</f>
        <v>28.40127905831638</v>
      </c>
      <c r="FJ132">
        <f>(Parameters!$B$125+Temperatures!$G132-Temperatures!$G$2)*'Pattern scaling'!FJ132+Hosing!FN133</f>
        <v>9.9655358582378906</v>
      </c>
      <c r="FK132">
        <f>(Parameters!$B$125+Temperatures!$G132-Temperatures!$G$2)*'Pattern scaling'!FK132+Hosing!FO133</f>
        <v>11.195230215998121</v>
      </c>
      <c r="FL132">
        <f>(Parameters!$B$125+Temperatures!$G132-Temperatures!$G$2)*'Pattern scaling'!FL132+Hosing!FP133</f>
        <v>7.5551867385025275</v>
      </c>
      <c r="FM132">
        <f>(Parameters!$B$125+Temperatures!$G132-Temperatures!$G$2)*'Pattern scaling'!FM132+Hosing!FQ133</f>
        <v>19.827714287469398</v>
      </c>
      <c r="FN132">
        <f>(Parameters!$B$125+Temperatures!$G132-Temperatures!$G$2)*'Pattern scaling'!FN132+Hosing!FR133</f>
        <v>29.903424686496912</v>
      </c>
      <c r="FO132">
        <f>(Parameters!$B$125+Temperatures!$G132-Temperatures!$G$2)*'Pattern scaling'!FO132+Hosing!FS133</f>
        <v>28.349542348299909</v>
      </c>
      <c r="FP132">
        <f>(Parameters!$B$125+Temperatures!$G132-Temperatures!$G$2)*'Pattern scaling'!FP132+Hosing!FT133</f>
        <v>28.768972720685152</v>
      </c>
      <c r="FQ132">
        <f>(Parameters!$B$125+Temperatures!$G132-Temperatures!$G$2)*'Pattern scaling'!FQ132+Hosing!FU133</f>
        <v>13.536006853056998</v>
      </c>
      <c r="FR132">
        <f>(Parameters!$B$125+Temperatures!$G132-Temperatures!$G$2)*'Pattern scaling'!FR132+Hosing!FV133</f>
        <v>17.598980546025739</v>
      </c>
      <c r="FS132">
        <f>(Parameters!$B$125+Temperatures!$G132-Temperatures!$G$2)*'Pattern scaling'!FS132+Hosing!FW133</f>
        <v>25.401762253820479</v>
      </c>
      <c r="FT132">
        <f>(Parameters!$B$125+Temperatures!$G132-Temperatures!$G$2)*'Pattern scaling'!FT132+Hosing!FX133</f>
        <v>22.847145874274315</v>
      </c>
      <c r="FU132">
        <f>(Parameters!$B$125+Temperatures!$G132-Temperatures!$G$2)*'Pattern scaling'!FU132+Hosing!FY133</f>
        <v>27.829675344223233</v>
      </c>
      <c r="FV132">
        <f>(Parameters!$B$125+Temperatures!$G132-Temperatures!$G$2)*'Pattern scaling'!FV132+Hosing!FZ133</f>
        <v>19.991479813113745</v>
      </c>
      <c r="FW132">
        <f>(Parameters!$B$125+Temperatures!$G132-Temperatures!$G$2)*'Pattern scaling'!FW132+Hosing!GA133</f>
        <v>14.981458914026934</v>
      </c>
      <c r="FX132">
        <f>(Parameters!$B$125+Temperatures!$G132-Temperatures!$G$2)*'Pattern scaling'!FX132+Hosing!GB133</f>
        <v>25.808557299846349</v>
      </c>
      <c r="FY132">
        <f>(Parameters!$B$125+Temperatures!$G132-Temperatures!$G$2)*'Pattern scaling'!FY132+Hosing!GC133</f>
        <v>21.315448032291396</v>
      </c>
      <c r="FZ132">
        <f>(Parameters!$B$125+Temperatures!$G132-Temperatures!$G$2)*'Pattern scaling'!FZ132+Hosing!GD133</f>
        <v>24.615146728247822</v>
      </c>
      <c r="GA132">
        <f>(Parameters!$B$125+Temperatures!$G132-Temperatures!$G$2)*'Pattern scaling'!GA132+Hosing!GE133</f>
        <v>24.499053132610833</v>
      </c>
      <c r="GB132">
        <f>(Parameters!$B$125+Temperatures!$G132-Temperatures!$G$2)*'Pattern scaling'!GB132+Hosing!GF133</f>
        <v>10.702907327573213</v>
      </c>
      <c r="GC132">
        <f>(Parameters!$B$125+Temperatures!$G132-Temperatures!$G$2)*'Pattern scaling'!GC132+Hosing!GG133</f>
        <v>18.759863070835422</v>
      </c>
      <c r="GD132">
        <f>(Parameters!$B$125+Temperatures!$G132-Temperatures!$G$2)*'Pattern scaling'!GD132+Hosing!GH133</f>
        <v>15.986632756786648</v>
      </c>
      <c r="GE132">
        <f>(Parameters!$B$125+Temperatures!$G132-Temperatures!$G$2)*'Pattern scaling'!GE132+Hosing!GI133</f>
        <v>15.565676360740424</v>
      </c>
      <c r="GF132">
        <f>(Parameters!$B$125+Temperatures!$G132-Temperatures!$G$2)*'Pattern scaling'!GF132+Hosing!GJ133</f>
        <v>26.51404300945282</v>
      </c>
      <c r="GG132">
        <f>(Parameters!$B$125+Temperatures!$G132-Temperatures!$G$2)*'Pattern scaling'!GG132+Hosing!GK133</f>
        <v>27.136179677662629</v>
      </c>
      <c r="GH132">
        <f>(Parameters!$B$125+Temperatures!$G132-Temperatures!$G$2)*'Pattern scaling'!GH132+Hosing!GL133</f>
        <v>24.187744150467854</v>
      </c>
      <c r="GI132">
        <f>(Parameters!$B$125+Temperatures!$G132-Temperatures!$G$2)*'Pattern scaling'!GI132+Hosing!GM133</f>
        <v>26.57478900201863</v>
      </c>
      <c r="GJ132">
        <f>(Parameters!$B$125+Temperatures!$G132-Temperatures!$G$2)*'Pattern scaling'!GJ132+Hosing!GN133</f>
        <v>22.325370642397068</v>
      </c>
      <c r="GK132">
        <f>(Parameters!$B$125+Temperatures!$G132-Temperatures!$G$2)*'Pattern scaling'!GK132+Hosing!GO133</f>
        <v>20.17184533027174</v>
      </c>
      <c r="GL132">
        <f>(Parameters!$B$125+Temperatures!$G132-Temperatures!$G$2)*'Pattern scaling'!GL132+Hosing!GP133</f>
        <v>24.167336677167402</v>
      </c>
      <c r="GM132">
        <f>(Parameters!$B$125+Temperatures!$G132-Temperatures!$G$2)*'Pattern scaling'!GM132+Hosing!GQ133</f>
        <v>23.030321215541615</v>
      </c>
    </row>
    <row r="133" spans="1:195">
      <c r="A133" s="15">
        <v>2141</v>
      </c>
      <c r="B133">
        <f>(Parameters!$B$125+Temperatures!$G133-Temperatures!$G$2)*'Pattern scaling'!B133+Hosing!F134</f>
        <v>14.941978765270415</v>
      </c>
      <c r="C133">
        <f>(Parameters!$B$125+Temperatures!$G133-Temperatures!$G$2)*'Pattern scaling'!C133+Hosing!G134</f>
        <v>23.978898106299997</v>
      </c>
      <c r="D133">
        <f>(Parameters!$B$125+Temperatures!$G133-Temperatures!$G$2)*'Pattern scaling'!D133+Hosing!H134</f>
        <v>14.230112529263904</v>
      </c>
      <c r="E133">
        <f>(Parameters!$B$125+Temperatures!$G133-Temperatures!$G$2)*'Pattern scaling'!E133+Hosing!I134</f>
        <v>6.2360787461992304</v>
      </c>
      <c r="F133">
        <f>(Parameters!$B$125+Temperatures!$G133-Temperatures!$G$2)*'Pattern scaling'!F133+Hosing!J134</f>
        <v>28.807899683882372</v>
      </c>
      <c r="G133">
        <f>(Parameters!$B$125+Temperatures!$G133-Temperatures!$G$2)*'Pattern scaling'!G133+Hosing!K134</f>
        <v>19.069381729033193</v>
      </c>
      <c r="H133">
        <f>(Parameters!$B$125+Temperatures!$G133-Temperatures!$G$2)*'Pattern scaling'!H133+Hosing!L134</f>
        <v>10.609375097251322</v>
      </c>
      <c r="I133">
        <f>(Parameters!$B$125+Temperatures!$G133-Temperatures!$G$2)*'Pattern scaling'!I133+Hosing!M134</f>
        <v>27.703187976549508</v>
      </c>
      <c r="J133">
        <f>(Parameters!$B$125+Temperatures!$G133-Temperatures!$G$2)*'Pattern scaling'!J133+Hosing!N134</f>
        <v>18.555825840724761</v>
      </c>
      <c r="K133">
        <f>(Parameters!$B$125+Temperatures!$G133-Temperatures!$G$2)*'Pattern scaling'!K133+Hosing!O134</f>
        <v>9.8148714128601906</v>
      </c>
      <c r="L133">
        <f>(Parameters!$B$125+Temperatures!$G133-Temperatures!$G$2)*'Pattern scaling'!L133+Hosing!P134</f>
        <v>15.62631959201657</v>
      </c>
      <c r="M133">
        <f>(Parameters!$B$125+Temperatures!$G133-Temperatures!$G$2)*'Pattern scaling'!M133+Hosing!Q134</f>
        <v>22.697617356897922</v>
      </c>
      <c r="N133">
        <f>(Parameters!$B$125+Temperatures!$G133-Temperatures!$G$2)*'Pattern scaling'!N133+Hosing!R134</f>
        <v>11.488493523148325</v>
      </c>
      <c r="O133">
        <f>(Parameters!$B$125+Temperatures!$G133-Temperatures!$G$2)*'Pattern scaling'!O133+Hosing!S134</f>
        <v>28.891316355004051</v>
      </c>
      <c r="P133">
        <f>(Parameters!$B$125+Temperatures!$G133-Temperatures!$G$2)*'Pattern scaling'!P133+Hosing!T134</f>
        <v>29.830652666000084</v>
      </c>
      <c r="Q133">
        <f>(Parameters!$B$125+Temperatures!$G133-Temperatures!$G$2)*'Pattern scaling'!Q133+Hosing!U134</f>
        <v>27.054582424967659</v>
      </c>
      <c r="R133">
        <f>(Parameters!$B$125+Temperatures!$G133-Temperatures!$G$2)*'Pattern scaling'!R133+Hosing!V134</f>
        <v>12.872644189636572</v>
      </c>
      <c r="S133">
        <f>(Parameters!$B$125+Temperatures!$G133-Temperatures!$G$2)*'Pattern scaling'!S133+Hosing!W134</f>
        <v>29.39911710704348</v>
      </c>
      <c r="T133">
        <f>(Parameters!$B$125+Temperatures!$G133-Temperatures!$G$2)*'Pattern scaling'!T133+Hosing!X134</f>
        <v>26.360274203676738</v>
      </c>
      <c r="U133">
        <f>(Parameters!$B$125+Temperatures!$G133-Temperatures!$G$2)*'Pattern scaling'!U133+Hosing!Y134</f>
        <v>11.538502076516236</v>
      </c>
      <c r="V133">
        <f>(Parameters!$B$125+Temperatures!$G133-Temperatures!$G$2)*'Pattern scaling'!V133+Hosing!Z134</f>
        <v>8.83401367260028</v>
      </c>
      <c r="W133">
        <f>(Parameters!$B$125+Temperatures!$G133-Temperatures!$G$2)*'Pattern scaling'!W133+Hosing!AA134</f>
        <v>26.897833641165164</v>
      </c>
      <c r="X133">
        <f>(Parameters!$B$125+Temperatures!$G133-Temperatures!$G$2)*'Pattern scaling'!X133+Hosing!AB134</f>
        <v>24.352437795016705</v>
      </c>
      <c r="Y133">
        <f>(Parameters!$B$125+Temperatures!$G133-Temperatures!$G$2)*'Pattern scaling'!Y133+Hosing!AC134</f>
        <v>18.466545768080845</v>
      </c>
      <c r="Z133">
        <f>(Parameters!$B$125+Temperatures!$G133-Temperatures!$G$2)*'Pattern scaling'!Z133+Hosing!AD134</f>
        <v>24.984232461525995</v>
      </c>
      <c r="AA133">
        <f>(Parameters!$B$125+Temperatures!$G133-Temperatures!$G$2)*'Pattern scaling'!AA133+Hosing!AE134</f>
        <v>27.701402075902397</v>
      </c>
      <c r="AB133">
        <f>(Parameters!$B$125+Temperatures!$G133-Temperatures!$G$2)*'Pattern scaling'!AB133+Hosing!AF134</f>
        <v>28.519448632231356</v>
      </c>
      <c r="AC133">
        <f>(Parameters!$B$125+Temperatures!$G133-Temperatures!$G$2)*'Pattern scaling'!AC133+Hosing!AG134</f>
        <v>14.661278477685032</v>
      </c>
      <c r="AD133">
        <f>(Parameters!$B$125+Temperatures!$G133-Temperatures!$G$2)*'Pattern scaling'!AD133+Hosing!AH134</f>
        <v>24.249799536192345</v>
      </c>
      <c r="AE133">
        <f>(Parameters!$B$125+Temperatures!$G133-Temperatures!$G$2)*'Pattern scaling'!AE133+Hosing!AI134</f>
        <v>27.294383145846624</v>
      </c>
      <c r="AF133">
        <f>(Parameters!$B$125+Temperatures!$G133-Temperatures!$G$2)*'Pattern scaling'!AF133+Hosing!AJ134</f>
        <v>8.3835866474482614</v>
      </c>
      <c r="AG133">
        <f>(Parameters!$B$125+Temperatures!$G133-Temperatures!$G$2)*'Pattern scaling'!AG133+Hosing!AK134</f>
        <v>9.6685478463700925</v>
      </c>
      <c r="AH133">
        <f>(Parameters!$B$125+Temperatures!$G133-Temperatures!$G$2)*'Pattern scaling'!AH133+Hosing!AL134</f>
        <v>14.059151900815168</v>
      </c>
      <c r="AI133">
        <f>(Parameters!$B$125+Temperatures!$G133-Temperatures!$G$2)*'Pattern scaling'!AI133+Hosing!AM134</f>
        <v>16.732381427157442</v>
      </c>
      <c r="AJ133">
        <f>(Parameters!$B$125+Temperatures!$G133-Temperatures!$G$2)*'Pattern scaling'!AJ133+Hosing!AN134</f>
        <v>27.711231179849996</v>
      </c>
      <c r="AK133">
        <f>(Parameters!$B$125+Temperatures!$G133-Temperatures!$G$2)*'Pattern scaling'!AK133+Hosing!AO134</f>
        <v>26.713232088489054</v>
      </c>
      <c r="AL133">
        <f>(Parameters!$B$125+Temperatures!$G133-Temperatures!$G$2)*'Pattern scaling'!AL133+Hosing!AP134</f>
        <v>25.98833159584408</v>
      </c>
      <c r="AM133">
        <f>(Parameters!$B$125+Temperatures!$G133-Temperatures!$G$2)*'Pattern scaling'!AM133+Hosing!AQ134</f>
        <v>26.49564203574316</v>
      </c>
      <c r="AN133">
        <f>(Parameters!$B$125+Temperatures!$G133-Temperatures!$G$2)*'Pattern scaling'!AN133+Hosing!AR134</f>
        <v>22.249048558049104</v>
      </c>
      <c r="AO133">
        <f>(Parameters!$B$125+Temperatures!$G133-Temperatures!$G$2)*'Pattern scaling'!AO133+Hosing!AS134</f>
        <v>25.795281894949945</v>
      </c>
      <c r="AP133">
        <f>(Parameters!$B$125+Temperatures!$G133-Temperatures!$G$2)*'Pattern scaling'!AP133+Hosing!AT134</f>
        <v>22.473278108297642</v>
      </c>
      <c r="AQ133">
        <f>(Parameters!$B$125+Temperatures!$G133-Temperatures!$G$2)*'Pattern scaling'!AQ133+Hosing!AU134</f>
        <v>24.1070424335791</v>
      </c>
      <c r="AR133">
        <f>(Parameters!$B$125+Temperatures!$G133-Temperatures!$G$2)*'Pattern scaling'!AR133+Hosing!AV134</f>
        <v>27.026211245595633</v>
      </c>
      <c r="AS133">
        <f>(Parameters!$B$125+Temperatures!$G133-Temperatures!$G$2)*'Pattern scaling'!AS133+Hosing!AW134</f>
        <v>20.083839605820447</v>
      </c>
      <c r="AT133">
        <f>(Parameters!$B$125+Temperatures!$G133-Temperatures!$G$2)*'Pattern scaling'!AT133+Hosing!AX134</f>
        <v>10.038037214193592</v>
      </c>
      <c r="AU133">
        <f>(Parameters!$B$125+Temperatures!$G133-Temperatures!$G$2)*'Pattern scaling'!AU133+Hosing!AY134</f>
        <v>10.813071376465023</v>
      </c>
      <c r="AV133">
        <f>(Parameters!$B$125+Temperatures!$G133-Temperatures!$G$2)*'Pattern scaling'!AV133+Hosing!AZ134</f>
        <v>30.642592290133017</v>
      </c>
      <c r="AW133">
        <f>(Parameters!$B$125+Temperatures!$G133-Temperatures!$G$2)*'Pattern scaling'!AW133+Hosing!BA134</f>
        <v>24.36769677134728</v>
      </c>
      <c r="AX133">
        <f>(Parameters!$B$125+Temperatures!$G133-Temperatures!$G$2)*'Pattern scaling'!AX133+Hosing!BB134</f>
        <v>9.6971802271221055</v>
      </c>
      <c r="AY133">
        <f>(Parameters!$B$125+Temperatures!$G133-Temperatures!$G$2)*'Pattern scaling'!AY133+Hosing!BC134</f>
        <v>26.40017425494241</v>
      </c>
      <c r="AZ133">
        <f>(Parameters!$B$125+Temperatures!$G133-Temperatures!$G$2)*'Pattern scaling'!AZ133+Hosing!BD134</f>
        <v>18.698101334388536</v>
      </c>
      <c r="BA133">
        <f>(Parameters!$B$125+Temperatures!$G133-Temperatures!$G$2)*'Pattern scaling'!BA133+Hosing!BE134</f>
        <v>22.285718234678459</v>
      </c>
      <c r="BB133">
        <f>(Parameters!$B$125+Temperatures!$G133-Temperatures!$G$2)*'Pattern scaling'!BB133+Hosing!BF134</f>
        <v>23.734487693610873</v>
      </c>
      <c r="BC133">
        <f>(Parameters!$B$125+Temperatures!$G133-Temperatures!$G$2)*'Pattern scaling'!BC133+Hosing!BG134</f>
        <v>24.42070922440956</v>
      </c>
      <c r="BD133">
        <f>(Parameters!$B$125+Temperatures!$G133-Temperatures!$G$2)*'Pattern scaling'!BD133+Hosing!BH134</f>
        <v>24.158054118394592</v>
      </c>
      <c r="BE133">
        <f>(Parameters!$B$125+Temperatures!$G133-Temperatures!$G$2)*'Pattern scaling'!BE133+Hosing!BI134</f>
        <v>16.014361633068528</v>
      </c>
      <c r="BF133">
        <f>(Parameters!$B$125+Temperatures!$G133-Temperatures!$G$2)*'Pattern scaling'!BF133+Hosing!BJ134</f>
        <v>7.6197179142527771</v>
      </c>
      <c r="BG133">
        <f>(Parameters!$B$125+Temperatures!$G133-Temperatures!$G$2)*'Pattern scaling'!BG133+Hosing!BK134</f>
        <v>21.348281853007691</v>
      </c>
      <c r="BH133">
        <f>(Parameters!$B$125+Temperatures!$G133-Temperatures!$G$2)*'Pattern scaling'!BH133+Hosing!BL134</f>
        <v>6.0991442409946659</v>
      </c>
      <c r="BI133">
        <f>(Parameters!$B$125+Temperatures!$G133-Temperatures!$G$2)*'Pattern scaling'!BI133+Hosing!BM134</f>
        <v>24.676151490887587</v>
      </c>
      <c r="BJ133">
        <f>(Parameters!$B$125+Temperatures!$G133-Temperatures!$G$2)*'Pattern scaling'!BJ133+Hosing!BN134</f>
        <v>12.735613619624603</v>
      </c>
      <c r="BK133">
        <f>(Parameters!$B$125+Temperatures!$G133-Temperatures!$G$2)*'Pattern scaling'!BK133+Hosing!BO134</f>
        <v>28.198919516237268</v>
      </c>
      <c r="BL133">
        <f>(Parameters!$B$125+Temperatures!$G133-Temperatures!$G$2)*'Pattern scaling'!BL133+Hosing!BP134</f>
        <v>26.98047987837732</v>
      </c>
      <c r="BM133">
        <f>(Parameters!$B$125+Temperatures!$G133-Temperatures!$G$2)*'Pattern scaling'!BM133+Hosing!BQ134</f>
        <v>10.56761744863018</v>
      </c>
      <c r="BN133">
        <f>(Parameters!$B$125+Temperatures!$G133-Temperatures!$G$2)*'Pattern scaling'!BN133+Hosing!BR134</f>
        <v>11.733678773217783</v>
      </c>
      <c r="BO133">
        <f>(Parameters!$B$125+Temperatures!$G133-Temperatures!$G$2)*'Pattern scaling'!BO133+Hosing!BS134</f>
        <v>28.415222619293736</v>
      </c>
      <c r="BP133">
        <f>(Parameters!$B$125+Temperatures!$G133-Temperatures!$G$2)*'Pattern scaling'!BP133+Hosing!BT134</f>
        <v>26.699379356456411</v>
      </c>
      <c r="BQ133">
        <f>(Parameters!$B$125+Temperatures!$G133-Temperatures!$G$2)*'Pattern scaling'!BQ133+Hosing!BU134</f>
        <v>25.675622320862093</v>
      </c>
      <c r="BR133">
        <f>(Parameters!$B$125+Temperatures!$G133-Temperatures!$G$2)*'Pattern scaling'!BR133+Hosing!BV134</f>
        <v>28.346018153854946</v>
      </c>
      <c r="BS133">
        <f>(Parameters!$B$125+Temperatures!$G133-Temperatures!$G$2)*'Pattern scaling'!BS133+Hosing!BW134</f>
        <v>28.261267163008661</v>
      </c>
      <c r="BT133">
        <f>(Parameters!$B$125+Temperatures!$G133-Temperatures!$G$2)*'Pattern scaling'!BT133+Hosing!BX134</f>
        <v>25.707980274156807</v>
      </c>
      <c r="BU133">
        <f>(Parameters!$B$125+Temperatures!$G133-Temperatures!$G$2)*'Pattern scaling'!BU133+Hosing!BY134</f>
        <v>16.915332896552975</v>
      </c>
      <c r="BV133">
        <f>(Parameters!$B$125+Temperatures!$G133-Temperatures!$G$2)*'Pattern scaling'!BV133+Hosing!BZ134</f>
        <v>27.357227511743254</v>
      </c>
      <c r="BW133">
        <f>(Parameters!$B$125+Temperatures!$G133-Temperatures!$G$2)*'Pattern scaling'!BW133+Hosing!CA134</f>
        <v>21.80175307114801</v>
      </c>
      <c r="BX133">
        <f>(Parameters!$B$125+Temperatures!$G133-Temperatures!$G$2)*'Pattern scaling'!BX133+Hosing!CB134</f>
        <v>27.455258588765837</v>
      </c>
      <c r="BY133">
        <f>(Parameters!$B$125+Temperatures!$G133-Temperatures!$G$2)*'Pattern scaling'!BY133+Hosing!CC134</f>
        <v>28.395374488735218</v>
      </c>
      <c r="BZ133">
        <f>(Parameters!$B$125+Temperatures!$G133-Temperatures!$G$2)*'Pattern scaling'!BZ133+Hosing!CD134</f>
        <v>24.331995608878582</v>
      </c>
      <c r="CA133">
        <f>(Parameters!$B$125+Temperatures!$G133-Temperatures!$G$2)*'Pattern scaling'!CA133+Hosing!CE134</f>
        <v>24.517467171494687</v>
      </c>
      <c r="CB133">
        <f>(Parameters!$B$125+Temperatures!$G133-Temperatures!$G$2)*'Pattern scaling'!CB133+Hosing!CF134</f>
        <v>13.096462372765211</v>
      </c>
      <c r="CC133">
        <f>(Parameters!$B$125+Temperatures!$G133-Temperatures!$G$2)*'Pattern scaling'!CC133+Hosing!CG134</f>
        <v>26.645586508564605</v>
      </c>
      <c r="CD133">
        <f>(Parameters!$B$125+Temperatures!$G133-Temperatures!$G$2)*'Pattern scaling'!CD133+Hosing!CH134</f>
        <v>12.329203100334885</v>
      </c>
      <c r="CE133">
        <f>(Parameters!$B$125+Temperatures!$G133-Temperatures!$G$2)*'Pattern scaling'!CE133+Hosing!CI134</f>
        <v>27.369614614100946</v>
      </c>
      <c r="CF133">
        <f>(Parameters!$B$125+Temperatures!$G133-Temperatures!$G$2)*'Pattern scaling'!CF133+Hosing!CJ134</f>
        <v>27.114312950225948</v>
      </c>
      <c r="CG133">
        <f>(Parameters!$B$125+Temperatures!$G133-Temperatures!$G$2)*'Pattern scaling'!CG133+Hosing!CK134</f>
        <v>10.44097771446844</v>
      </c>
      <c r="CH133">
        <f>(Parameters!$B$125+Temperatures!$G133-Temperatures!$G$2)*'Pattern scaling'!CH133+Hosing!CL134</f>
        <v>17.659936621448715</v>
      </c>
      <c r="CI133">
        <f>(Parameters!$B$125+Temperatures!$G133-Temperatures!$G$2)*'Pattern scaling'!CI133+Hosing!CM134</f>
        <v>24.921995990050743</v>
      </c>
      <c r="CJ133">
        <f>(Parameters!$B$125+Temperatures!$G133-Temperatures!$G$2)*'Pattern scaling'!CJ133+Hosing!CN134</f>
        <v>4.6242774466875849</v>
      </c>
      <c r="CK133">
        <f>(Parameters!$B$125+Temperatures!$G133-Temperatures!$G$2)*'Pattern scaling'!CK133+Hosing!CO134</f>
        <v>21.949525308994829</v>
      </c>
      <c r="CL133">
        <f>(Parameters!$B$125+Temperatures!$G133-Temperatures!$G$2)*'Pattern scaling'!CL133+Hosing!CP134</f>
        <v>14.863122712631545</v>
      </c>
      <c r="CM133">
        <f>(Parameters!$B$125+Temperatures!$G133-Temperatures!$G$2)*'Pattern scaling'!CM133+Hosing!CQ134</f>
        <v>26.345932848479585</v>
      </c>
      <c r="CN133">
        <f>(Parameters!$B$125+Temperatures!$G133-Temperatures!$G$2)*'Pattern scaling'!CN133+Hosing!CR134</f>
        <v>20.693714425570544</v>
      </c>
      <c r="CO133">
        <f>(Parameters!$B$125+Temperatures!$G133-Temperatures!$G$2)*'Pattern scaling'!CO133+Hosing!CS134</f>
        <v>15.759657742893644</v>
      </c>
      <c r="CP133">
        <f>(Parameters!$B$125+Temperatures!$G133-Temperatures!$G$2)*'Pattern scaling'!CP133+Hosing!CT134</f>
        <v>9.2469749060076136</v>
      </c>
      <c r="CQ133">
        <f>(Parameters!$B$125+Temperatures!$G133-Temperatures!$G$2)*'Pattern scaling'!CQ133+Hosing!CU134</f>
        <v>22.735843601115981</v>
      </c>
      <c r="CR133">
        <f>(Parameters!$B$125+Temperatures!$G133-Temperatures!$G$2)*'Pattern scaling'!CR133+Hosing!CV134</f>
        <v>6.2384499397295734</v>
      </c>
      <c r="CS133">
        <f>(Parameters!$B$125+Temperatures!$G133-Temperatures!$G$2)*'Pattern scaling'!CS133+Hosing!CW134</f>
        <v>29.320013631103592</v>
      </c>
      <c r="CT133">
        <f>(Parameters!$B$125+Temperatures!$G133-Temperatures!$G$2)*'Pattern scaling'!CT133+Hosing!CX134</f>
        <v>26.622991528080359</v>
      </c>
      <c r="CU133">
        <f>(Parameters!$B$125+Temperatures!$G133-Temperatures!$G$2)*'Pattern scaling'!CU133+Hosing!CY134</f>
        <v>13.913362619331052</v>
      </c>
      <c r="CV133">
        <f>(Parameters!$B$125+Temperatures!$G133-Temperatures!$G$2)*'Pattern scaling'!CV133+Hosing!CZ134</f>
        <v>28.07542620134959</v>
      </c>
      <c r="CW133">
        <f>(Parameters!$B$125+Temperatures!$G133-Temperatures!$G$2)*'Pattern scaling'!CW133+Hosing!DA134</f>
        <v>25.962351371067736</v>
      </c>
      <c r="CX133">
        <f>(Parameters!$B$125+Temperatures!$G133-Temperatures!$G$2)*'Pattern scaling'!CX133+Hosing!DB134</f>
        <v>18.245026228097167</v>
      </c>
      <c r="CY133">
        <f>(Parameters!$B$125+Temperatures!$G133-Temperatures!$G$2)*'Pattern scaling'!CY133+Hosing!DC134</f>
        <v>26.426858586356197</v>
      </c>
      <c r="CZ133">
        <f>(Parameters!$B$125+Temperatures!$G133-Temperatures!$G$2)*'Pattern scaling'!CZ133+Hosing!DD134</f>
        <v>22.383183312041165</v>
      </c>
      <c r="DA133">
        <f>(Parameters!$B$125+Temperatures!$G133-Temperatures!$G$2)*'Pattern scaling'!DA133+Hosing!DE134</f>
        <v>7.1887786453399318</v>
      </c>
      <c r="DB133">
        <f>(Parameters!$B$125+Temperatures!$G133-Temperatures!$G$2)*'Pattern scaling'!DB133+Hosing!DF134</f>
        <v>27.300127686856868</v>
      </c>
      <c r="DC133">
        <f>(Parameters!$B$125+Temperatures!$G133-Temperatures!$G$2)*'Pattern scaling'!DC133+Hosing!DG134</f>
        <v>14.839299629513118</v>
      </c>
      <c r="DD133">
        <f>(Parameters!$B$125+Temperatures!$G133-Temperatures!$G$2)*'Pattern scaling'!DD133+Hosing!DH134</f>
        <v>8.7473889096615931</v>
      </c>
      <c r="DE133">
        <f>(Parameters!$B$125+Temperatures!$G133-Temperatures!$G$2)*'Pattern scaling'!DE133+Hosing!DI134</f>
        <v>10.854772777862953</v>
      </c>
      <c r="DF133">
        <f>(Parameters!$B$125+Temperatures!$G133-Temperatures!$G$2)*'Pattern scaling'!DF133+Hosing!DJ134</f>
        <v>8.2931829679440749</v>
      </c>
      <c r="DG133">
        <f>(Parameters!$B$125+Temperatures!$G133-Temperatures!$G$2)*'Pattern scaling'!DG133+Hosing!DK134</f>
        <v>19.198682979465378</v>
      </c>
      <c r="DH133">
        <f>(Parameters!$B$125+Temperatures!$G133-Temperatures!$G$2)*'Pattern scaling'!DH133+Hosing!DL134</f>
        <v>12.094736581598958</v>
      </c>
      <c r="DI133">
        <f>(Parameters!$B$125+Temperatures!$G133-Temperatures!$G$2)*'Pattern scaling'!DI133+Hosing!DM134</f>
        <v>22.352890624084836</v>
      </c>
      <c r="DJ133">
        <f>(Parameters!$B$125+Temperatures!$G133-Temperatures!$G$2)*'Pattern scaling'!DJ133+Hosing!DN134</f>
        <v>21.446254290400905</v>
      </c>
      <c r="DK133">
        <f>(Parameters!$B$125+Temperatures!$G133-Temperatures!$G$2)*'Pattern scaling'!DK133+Hosing!DO134</f>
        <v>12.275706078432522</v>
      </c>
      <c r="DL133">
        <f>(Parameters!$B$125+Temperatures!$G133-Temperatures!$G$2)*'Pattern scaling'!DL133+Hosing!DP134</f>
        <v>29.686207572341615</v>
      </c>
      <c r="DM133">
        <f>(Parameters!$B$125+Temperatures!$G133-Temperatures!$G$2)*'Pattern scaling'!DM133+Hosing!DQ134</f>
        <v>27.241352800594846</v>
      </c>
      <c r="DN133">
        <f>(Parameters!$B$125+Temperatures!$G133-Temperatures!$G$2)*'Pattern scaling'!DN133+Hosing!DR134</f>
        <v>11.56162815167499</v>
      </c>
      <c r="DO133">
        <f>(Parameters!$B$125+Temperatures!$G133-Temperatures!$G$2)*'Pattern scaling'!DO133+Hosing!DS134</f>
        <v>1.3718353273023434</v>
      </c>
      <c r="DP133">
        <f>(Parameters!$B$125+Temperatures!$G133-Temperatures!$G$2)*'Pattern scaling'!DP133+Hosing!DT134</f>
        <v>25.734436527632433</v>
      </c>
      <c r="DQ133">
        <f>(Parameters!$B$125+Temperatures!$G133-Temperatures!$G$2)*'Pattern scaling'!DQ133+Hosing!DU134</f>
        <v>29.842385993155133</v>
      </c>
      <c r="DR133">
        <f>(Parameters!$B$125+Temperatures!$G133-Temperatures!$G$2)*'Pattern scaling'!DR133+Hosing!DV134</f>
        <v>27.164905254133792</v>
      </c>
      <c r="DS133">
        <f>(Parameters!$B$125+Temperatures!$G133-Temperatures!$G$2)*'Pattern scaling'!DS133+Hosing!DW134</f>
        <v>22.9578439346203</v>
      </c>
      <c r="DT133">
        <f>(Parameters!$B$125+Temperatures!$G133-Temperatures!$G$2)*'Pattern scaling'!DT133+Hosing!DX134</f>
        <v>24.27682396773514</v>
      </c>
      <c r="DU133">
        <f>(Parameters!$B$125+Temperatures!$G133-Temperatures!$G$2)*'Pattern scaling'!DU133+Hosing!DY134</f>
        <v>28.003686305150666</v>
      </c>
      <c r="DV133">
        <f>(Parameters!$B$125+Temperatures!$G133-Temperatures!$G$2)*'Pattern scaling'!DV133+Hosing!DZ134</f>
        <v>23.91423008600875</v>
      </c>
      <c r="DW133">
        <f>(Parameters!$B$125+Temperatures!$G133-Temperatures!$G$2)*'Pattern scaling'!DW133+Hosing!EA134</f>
        <v>22.223002842170711</v>
      </c>
      <c r="DX133">
        <f>(Parameters!$B$125+Temperatures!$G133-Temperatures!$G$2)*'Pattern scaling'!DX133+Hosing!EB134</f>
        <v>30.472739327364465</v>
      </c>
      <c r="DY133">
        <f>(Parameters!$B$125+Temperatures!$G133-Temperatures!$G$2)*'Pattern scaling'!DY133+Hosing!EC134</f>
        <v>28.396869842404136</v>
      </c>
      <c r="DZ133">
        <f>(Parameters!$B$125+Temperatures!$G133-Temperatures!$G$2)*'Pattern scaling'!DZ133+Hosing!ED134</f>
        <v>26.606036182285447</v>
      </c>
      <c r="EA133">
        <f>(Parameters!$B$125+Temperatures!$G133-Temperatures!$G$2)*'Pattern scaling'!EA133+Hosing!EE134</f>
        <v>11.19350179394956</v>
      </c>
      <c r="EB133">
        <f>(Parameters!$B$125+Temperatures!$G133-Temperatures!$G$2)*'Pattern scaling'!EB133+Hosing!EF134</f>
        <v>5.6313001388385757</v>
      </c>
      <c r="EC133">
        <f>(Parameters!$B$125+Temperatures!$G133-Temperatures!$G$2)*'Pattern scaling'!EC133+Hosing!EG134</f>
        <v>21.655465285710083</v>
      </c>
      <c r="ED133">
        <f>(Parameters!$B$125+Temperatures!$G133-Temperatures!$G$2)*'Pattern scaling'!ED133+Hosing!EH134</f>
        <v>27.708163132624303</v>
      </c>
      <c r="EE133">
        <f>(Parameters!$B$125+Temperatures!$G133-Temperatures!$G$2)*'Pattern scaling'!EE133+Hosing!EI134</f>
        <v>13.372589360028128</v>
      </c>
      <c r="EF133">
        <f>(Parameters!$B$125+Temperatures!$G133-Temperatures!$G$2)*'Pattern scaling'!EF133+Hosing!EJ134</f>
        <v>27.142785974159732</v>
      </c>
      <c r="EG133">
        <f>(Parameters!$B$125+Temperatures!$G133-Temperatures!$G$2)*'Pattern scaling'!EG133+Hosing!EK134</f>
        <v>25.417025770228232</v>
      </c>
      <c r="EH133">
        <f>(Parameters!$B$125+Temperatures!$G133-Temperatures!$G$2)*'Pattern scaling'!EH133+Hosing!EL134</f>
        <v>26.824842449606741</v>
      </c>
      <c r="EI133">
        <f>(Parameters!$B$125+Temperatures!$G133-Temperatures!$G$2)*'Pattern scaling'!EI133+Hosing!EM134</f>
        <v>19.775688560209055</v>
      </c>
      <c r="EJ133">
        <f>(Parameters!$B$125+Temperatures!$G133-Temperatures!$G$2)*'Pattern scaling'!EJ133+Hosing!EN134</f>
        <v>26.926963230924109</v>
      </c>
      <c r="EK133">
        <f>(Parameters!$B$125+Temperatures!$G133-Temperatures!$G$2)*'Pattern scaling'!EK133+Hosing!EO134</f>
        <v>28.378925960979348</v>
      </c>
      <c r="EL133">
        <f>(Parameters!$B$125+Temperatures!$G133-Temperatures!$G$2)*'Pattern scaling'!EL133+Hosing!EP134</f>
        <v>24.898721084801</v>
      </c>
      <c r="EM133">
        <f>(Parameters!$B$125+Temperatures!$G133-Temperatures!$G$2)*'Pattern scaling'!EM133+Hosing!EQ134</f>
        <v>10.144585572166134</v>
      </c>
      <c r="EN133">
        <f>(Parameters!$B$125+Temperatures!$G133-Temperatures!$G$2)*'Pattern scaling'!EN133+Hosing!ER134</f>
        <v>25.893844744759811</v>
      </c>
      <c r="EO133">
        <f>(Parameters!$B$125+Temperatures!$G133-Temperatures!$G$2)*'Pattern scaling'!EO133+Hosing!ES134</f>
        <v>10.403353166104059</v>
      </c>
      <c r="EP133">
        <f>(Parameters!$B$125+Temperatures!$G133-Temperatures!$G$2)*'Pattern scaling'!EP133+Hosing!ET134</f>
        <v>16.434915157912233</v>
      </c>
      <c r="EQ133">
        <f>(Parameters!$B$125+Temperatures!$G133-Temperatures!$G$2)*'Pattern scaling'!EQ133+Hosing!EU134</f>
        <v>25.000003216112155</v>
      </c>
      <c r="ER133">
        <f>(Parameters!$B$125+Temperatures!$G133-Temperatures!$G$2)*'Pattern scaling'!ER133+Hosing!EV134</f>
        <v>21.589451368868502</v>
      </c>
      <c r="ES133">
        <f>(Parameters!$B$125+Temperatures!$G133-Temperatures!$G$2)*'Pattern scaling'!ES133+Hosing!EW134</f>
        <v>29.359124533830457</v>
      </c>
      <c r="ET133">
        <f>(Parameters!$B$125+Temperatures!$G133-Temperatures!$G$2)*'Pattern scaling'!ET133+Hosing!EX134</f>
        <v>17.011057063801577</v>
      </c>
      <c r="EU133">
        <f>(Parameters!$B$125+Temperatures!$G133-Temperatures!$G$2)*'Pattern scaling'!EU133+Hosing!EY134</f>
        <v>11.743024780429646</v>
      </c>
      <c r="EV133">
        <f>(Parameters!$B$125+Temperatures!$G133-Temperatures!$G$2)*'Pattern scaling'!EV133+Hosing!EZ134</f>
        <v>6.6783863819302542</v>
      </c>
      <c r="EW133">
        <f>(Parameters!$B$125+Temperatures!$G133-Temperatures!$G$2)*'Pattern scaling'!EW133+Hosing!FA134</f>
        <v>20.825213136271834</v>
      </c>
      <c r="EX133">
        <f>(Parameters!$B$125+Temperatures!$G133-Temperatures!$G$2)*'Pattern scaling'!EX133+Hosing!FB134</f>
        <v>27.462268770913504</v>
      </c>
      <c r="EY133">
        <f>(Parameters!$B$125+Temperatures!$G133-Temperatures!$G$2)*'Pattern scaling'!EY133+Hosing!FC134</f>
        <v>30.642764325121533</v>
      </c>
      <c r="EZ133">
        <f>(Parameters!$B$125+Temperatures!$G133-Temperatures!$G$2)*'Pattern scaling'!EZ133+Hosing!FD134</f>
        <v>28.170661513808952</v>
      </c>
      <c r="FA133">
        <f>(Parameters!$B$125+Temperatures!$G133-Temperatures!$G$2)*'Pattern scaling'!FA133+Hosing!FE134</f>
        <v>25.673816666610119</v>
      </c>
      <c r="FB133">
        <f>(Parameters!$B$125+Temperatures!$G133-Temperatures!$G$2)*'Pattern scaling'!FB133+Hosing!FF134</f>
        <v>27.017719665217783</v>
      </c>
      <c r="FC133">
        <f>(Parameters!$B$125+Temperatures!$G133-Temperatures!$G$2)*'Pattern scaling'!FC133+Hosing!FG134</f>
        <v>25.910099167368113</v>
      </c>
      <c r="FD133">
        <f>(Parameters!$B$125+Temperatures!$G133-Temperatures!$G$2)*'Pattern scaling'!FD133+Hosing!FH134</f>
        <v>12.801992184354196</v>
      </c>
      <c r="FE133">
        <f>(Parameters!$B$125+Temperatures!$G133-Temperatures!$G$2)*'Pattern scaling'!FE133+Hosing!FI134</f>
        <v>28.301974762429591</v>
      </c>
      <c r="FF133">
        <f>(Parameters!$B$125+Temperatures!$G133-Temperatures!$G$2)*'Pattern scaling'!FF133+Hosing!FJ134</f>
        <v>13.223726080054151</v>
      </c>
      <c r="FG133">
        <f>(Parameters!$B$125+Temperatures!$G133-Temperatures!$G$2)*'Pattern scaling'!FG133+Hosing!FK134</f>
        <v>29.473189372908855</v>
      </c>
      <c r="FH133">
        <f>(Parameters!$B$125+Temperatures!$G133-Temperatures!$G$2)*'Pattern scaling'!FH133+Hosing!FL134</f>
        <v>22.23264498615713</v>
      </c>
      <c r="FI133">
        <f>(Parameters!$B$125+Temperatures!$G133-Temperatures!$G$2)*'Pattern scaling'!FI133+Hosing!FM134</f>
        <v>28.404699405679487</v>
      </c>
      <c r="FJ133">
        <f>(Parameters!$B$125+Temperatures!$G133-Temperatures!$G$2)*'Pattern scaling'!FJ133+Hosing!FN134</f>
        <v>9.9677787707951424</v>
      </c>
      <c r="FK133">
        <f>(Parameters!$B$125+Temperatures!$G133-Temperatures!$G$2)*'Pattern scaling'!FK133+Hosing!FO134</f>
        <v>11.197571492280398</v>
      </c>
      <c r="FL133">
        <f>(Parameters!$B$125+Temperatures!$G133-Temperatures!$G$2)*'Pattern scaling'!FL133+Hosing!FP134</f>
        <v>7.5572231108438439</v>
      </c>
      <c r="FM133">
        <f>(Parameters!$B$125+Temperatures!$G133-Temperatures!$G$2)*'Pattern scaling'!FM133+Hosing!FQ134</f>
        <v>19.830814212237946</v>
      </c>
      <c r="FN133">
        <f>(Parameters!$B$125+Temperatures!$G133-Temperatures!$G$2)*'Pattern scaling'!FN133+Hosing!FR134</f>
        <v>29.907201532884383</v>
      </c>
      <c r="FO133">
        <f>(Parameters!$B$125+Temperatures!$G133-Temperatures!$G$2)*'Pattern scaling'!FO133+Hosing!FS134</f>
        <v>28.353075826305361</v>
      </c>
      <c r="FP133">
        <f>(Parameters!$B$125+Temperatures!$G133-Temperatures!$G$2)*'Pattern scaling'!FP133+Hosing!FT134</f>
        <v>28.772467101135717</v>
      </c>
      <c r="FQ133">
        <f>(Parameters!$B$125+Temperatures!$G133-Temperatures!$G$2)*'Pattern scaling'!FQ133+Hosing!FU134</f>
        <v>13.53888491213482</v>
      </c>
      <c r="FR133">
        <f>(Parameters!$B$125+Temperatures!$G133-Temperatures!$G$2)*'Pattern scaling'!FR133+Hosing!FV134</f>
        <v>17.601978454810936</v>
      </c>
      <c r="FS133">
        <f>(Parameters!$B$125+Temperatures!$G133-Temperatures!$G$2)*'Pattern scaling'!FS133+Hosing!FW134</f>
        <v>25.404741537416076</v>
      </c>
      <c r="FT133">
        <f>(Parameters!$B$125+Temperatures!$G133-Temperatures!$G$2)*'Pattern scaling'!FT133+Hosing!FX134</f>
        <v>22.849824117938045</v>
      </c>
      <c r="FU133">
        <f>(Parameters!$B$125+Temperatures!$G133-Temperatures!$G$2)*'Pattern scaling'!FU133+Hosing!FY134</f>
        <v>27.832914893550566</v>
      </c>
      <c r="FV133">
        <f>(Parameters!$B$125+Temperatures!$G133-Temperatures!$G$2)*'Pattern scaling'!FV133+Hosing!FZ134</f>
        <v>19.994402832594236</v>
      </c>
      <c r="FW133">
        <f>(Parameters!$B$125+Temperatures!$G133-Temperatures!$G$2)*'Pattern scaling'!FW133+Hosing!GA134</f>
        <v>14.984144721436005</v>
      </c>
      <c r="FX133">
        <f>(Parameters!$B$125+Temperatures!$G133-Temperatures!$G$2)*'Pattern scaling'!FX133+Hosing!GB134</f>
        <v>25.811499107644547</v>
      </c>
      <c r="FY133">
        <f>(Parameters!$B$125+Temperatures!$G133-Temperatures!$G$2)*'Pattern scaling'!FY133+Hosing!GC134</f>
        <v>21.317559633795796</v>
      </c>
      <c r="FZ133">
        <f>(Parameters!$B$125+Temperatures!$G133-Temperatures!$G$2)*'Pattern scaling'!FZ133+Hosing!GD134</f>
        <v>24.618328920005066</v>
      </c>
      <c r="GA133">
        <f>(Parameters!$B$125+Temperatures!$G133-Temperatures!$G$2)*'Pattern scaling'!GA133+Hosing!GE134</f>
        <v>24.502257105793685</v>
      </c>
      <c r="GB133">
        <f>(Parameters!$B$125+Temperatures!$G133-Temperatures!$G$2)*'Pattern scaling'!GB133+Hosing!GF134</f>
        <v>10.705296212664821</v>
      </c>
      <c r="GC133">
        <f>(Parameters!$B$125+Temperatures!$G133-Temperatures!$G$2)*'Pattern scaling'!GC133+Hosing!GG134</f>
        <v>18.762345490706217</v>
      </c>
      <c r="GD133">
        <f>(Parameters!$B$125+Temperatures!$G133-Temperatures!$G$2)*'Pattern scaling'!GD133+Hosing!GH134</f>
        <v>15.98936680097408</v>
      </c>
      <c r="GE133">
        <f>(Parameters!$B$125+Temperatures!$G133-Temperatures!$G$2)*'Pattern scaling'!GE133+Hosing!GI134</f>
        <v>15.568586543243285</v>
      </c>
      <c r="GF133">
        <f>(Parameters!$B$125+Temperatures!$G133-Temperatures!$G$2)*'Pattern scaling'!GF133+Hosing!GJ134</f>
        <v>26.517409921671792</v>
      </c>
      <c r="GG133">
        <f>(Parameters!$B$125+Temperatures!$G133-Temperatures!$G$2)*'Pattern scaling'!GG133+Hosing!GK134</f>
        <v>27.139496440093819</v>
      </c>
      <c r="GH133">
        <f>(Parameters!$B$125+Temperatures!$G133-Temperatures!$G$2)*'Pattern scaling'!GH133+Hosing!GL134</f>
        <v>24.190583274957444</v>
      </c>
      <c r="GI133">
        <f>(Parameters!$B$125+Temperatures!$G133-Temperatures!$G$2)*'Pattern scaling'!GI133+Hosing!GM134</f>
        <v>26.577792109448161</v>
      </c>
      <c r="GJ133">
        <f>(Parameters!$B$125+Temperatures!$G133-Temperatures!$G$2)*'Pattern scaling'!GJ133+Hosing!GN134</f>
        <v>22.328513915984534</v>
      </c>
      <c r="GK133">
        <f>(Parameters!$B$125+Temperatures!$G133-Temperatures!$G$2)*'Pattern scaling'!GK133+Hosing!GO134</f>
        <v>20.174781868018997</v>
      </c>
      <c r="GL133">
        <f>(Parameters!$B$125+Temperatures!$G133-Temperatures!$G$2)*'Pattern scaling'!GL133+Hosing!GP134</f>
        <v>24.170713097435726</v>
      </c>
      <c r="GM133">
        <f>(Parameters!$B$125+Temperatures!$G133-Temperatures!$G$2)*'Pattern scaling'!GM133+Hosing!GQ134</f>
        <v>23.033617060729895</v>
      </c>
    </row>
    <row r="134" spans="1:195">
      <c r="A134" s="15">
        <v>2142</v>
      </c>
      <c r="B134">
        <f>(Parameters!$B$125+Temperatures!$G134-Temperatures!$G$2)*'Pattern scaling'!B134+Hosing!F135</f>
        <v>14.944934392634577</v>
      </c>
      <c r="C134">
        <f>(Parameters!$B$125+Temperatures!$G134-Temperatures!$G$2)*'Pattern scaling'!C134+Hosing!G135</f>
        <v>23.982124191139977</v>
      </c>
      <c r="D134">
        <f>(Parameters!$B$125+Temperatures!$G134-Temperatures!$G$2)*'Pattern scaling'!D134+Hosing!H135</f>
        <v>14.232676707200485</v>
      </c>
      <c r="E134">
        <f>(Parameters!$B$125+Temperatures!$G134-Temperatures!$G$2)*'Pattern scaling'!E134+Hosing!I135</f>
        <v>6.2379212200696443</v>
      </c>
      <c r="F134">
        <f>(Parameters!$B$125+Temperatures!$G134-Temperatures!$G$2)*'Pattern scaling'!F134+Hosing!J135</f>
        <v>28.811668778397493</v>
      </c>
      <c r="G134">
        <f>(Parameters!$B$125+Temperatures!$G134-Temperatures!$G$2)*'Pattern scaling'!G134+Hosing!K135</f>
        <v>19.071944793381608</v>
      </c>
      <c r="H134">
        <f>(Parameters!$B$125+Temperatures!$G134-Temperatures!$G$2)*'Pattern scaling'!H134+Hosing!L135</f>
        <v>10.611820540676739</v>
      </c>
      <c r="I134">
        <f>(Parameters!$B$125+Temperatures!$G134-Temperatures!$G$2)*'Pattern scaling'!I134+Hosing!M135</f>
        <v>27.706330155027334</v>
      </c>
      <c r="J134">
        <f>(Parameters!$B$125+Temperatures!$G134-Temperatures!$G$2)*'Pattern scaling'!J134+Hosing!N135</f>
        <v>18.558353115837324</v>
      </c>
      <c r="K134">
        <f>(Parameters!$B$125+Temperatures!$G134-Temperatures!$G$2)*'Pattern scaling'!K134+Hosing!O135</f>
        <v>9.8170570555702117</v>
      </c>
      <c r="L134">
        <f>(Parameters!$B$125+Temperatures!$G134-Temperatures!$G$2)*'Pattern scaling'!L134+Hosing!P135</f>
        <v>15.629021988713141</v>
      </c>
      <c r="M134">
        <f>(Parameters!$B$125+Temperatures!$G134-Temperatures!$G$2)*'Pattern scaling'!M134+Hosing!Q135</f>
        <v>22.70072273771666</v>
      </c>
      <c r="N134">
        <f>(Parameters!$B$125+Temperatures!$G134-Temperatures!$G$2)*'Pattern scaling'!N134+Hosing!R135</f>
        <v>11.490568151214053</v>
      </c>
      <c r="O134">
        <f>(Parameters!$B$125+Temperatures!$G134-Temperatures!$G$2)*'Pattern scaling'!O134+Hosing!S135</f>
        <v>28.894856793584093</v>
      </c>
      <c r="P134">
        <f>(Parameters!$B$125+Temperatures!$G134-Temperatures!$G$2)*'Pattern scaling'!P134+Hosing!T135</f>
        <v>29.834450554763954</v>
      </c>
      <c r="Q134">
        <f>(Parameters!$B$125+Temperatures!$G134-Temperatures!$G$2)*'Pattern scaling'!Q134+Hosing!U135</f>
        <v>27.057993795658756</v>
      </c>
      <c r="R134">
        <f>(Parameters!$B$125+Temperatures!$G134-Temperatures!$G$2)*'Pattern scaling'!R134+Hosing!V135</f>
        <v>12.875132685976874</v>
      </c>
      <c r="S134">
        <f>(Parameters!$B$125+Temperatures!$G134-Temperatures!$G$2)*'Pattern scaling'!S134+Hosing!W135</f>
        <v>29.402968345281682</v>
      </c>
      <c r="T134">
        <f>(Parameters!$B$125+Temperatures!$G134-Temperatures!$G$2)*'Pattern scaling'!T134+Hosing!X135</f>
        <v>26.363328197400953</v>
      </c>
      <c r="U134">
        <f>(Parameters!$B$125+Temperatures!$G134-Temperatures!$G$2)*'Pattern scaling'!U134+Hosing!Y135</f>
        <v>11.540832883465875</v>
      </c>
      <c r="V134">
        <f>(Parameters!$B$125+Temperatures!$G134-Temperatures!$G$2)*'Pattern scaling'!V134+Hosing!Z135</f>
        <v>8.8362634650927454</v>
      </c>
      <c r="W134">
        <f>(Parameters!$B$125+Temperatures!$G134-Temperatures!$G$2)*'Pattern scaling'!W134+Hosing!AA135</f>
        <v>26.90114499737123</v>
      </c>
      <c r="X134">
        <f>(Parameters!$B$125+Temperatures!$G134-Temperatures!$G$2)*'Pattern scaling'!X134+Hosing!AB135</f>
        <v>24.35536369214541</v>
      </c>
      <c r="Y134">
        <f>(Parameters!$B$125+Temperatures!$G134-Temperatures!$G$2)*'Pattern scaling'!Y134+Hosing!AC135</f>
        <v>18.469535281504406</v>
      </c>
      <c r="Z134">
        <f>(Parameters!$B$125+Temperatures!$G134-Temperatures!$G$2)*'Pattern scaling'!Z134+Hosing!AD135</f>
        <v>24.98746857882492</v>
      </c>
      <c r="AA134">
        <f>(Parameters!$B$125+Temperatures!$G134-Temperatures!$G$2)*'Pattern scaling'!AA134+Hosing!AE135</f>
        <v>27.704566420565776</v>
      </c>
      <c r="AB134">
        <f>(Parameters!$B$125+Temperatures!$G134-Temperatures!$G$2)*'Pattern scaling'!AB134+Hosing!AF135</f>
        <v>28.5227823858432</v>
      </c>
      <c r="AC134">
        <f>(Parameters!$B$125+Temperatures!$G134-Temperatures!$G$2)*'Pattern scaling'!AC134+Hosing!AG135</f>
        <v>14.663822918383762</v>
      </c>
      <c r="AD134">
        <f>(Parameters!$B$125+Temperatures!$G134-Temperatures!$G$2)*'Pattern scaling'!AD134+Hosing!AH135</f>
        <v>24.253321122056999</v>
      </c>
      <c r="AE134">
        <f>(Parameters!$B$125+Temperatures!$G134-Temperatures!$G$2)*'Pattern scaling'!AE134+Hosing!AI135</f>
        <v>27.297890413028991</v>
      </c>
      <c r="AF134">
        <f>(Parameters!$B$125+Temperatures!$G134-Temperatures!$G$2)*'Pattern scaling'!AF134+Hosing!AJ135</f>
        <v>8.3859095627431746</v>
      </c>
      <c r="AG134">
        <f>(Parameters!$B$125+Temperatures!$G134-Temperatures!$G$2)*'Pattern scaling'!AG134+Hosing!AK135</f>
        <v>9.6706802973339823</v>
      </c>
      <c r="AH134">
        <f>(Parameters!$B$125+Temperatures!$G134-Temperatures!$G$2)*'Pattern scaling'!AH134+Hosing!AL135</f>
        <v>14.061342485868405</v>
      </c>
      <c r="AI134">
        <f>(Parameters!$B$125+Temperatures!$G134-Temperatures!$G$2)*'Pattern scaling'!AI134+Hosing!AM135</f>
        <v>16.73514082797832</v>
      </c>
      <c r="AJ134">
        <f>(Parameters!$B$125+Temperatures!$G134-Temperatures!$G$2)*'Pattern scaling'!AJ134+Hosing!AN135</f>
        <v>27.714637335063589</v>
      </c>
      <c r="AK134">
        <f>(Parameters!$B$125+Temperatures!$G134-Temperatures!$G$2)*'Pattern scaling'!AK134+Hosing!AO135</f>
        <v>26.716618011034591</v>
      </c>
      <c r="AL134">
        <f>(Parameters!$B$125+Temperatures!$G134-Temperatures!$G$2)*'Pattern scaling'!AL134+Hosing!AP135</f>
        <v>25.99174012305977</v>
      </c>
      <c r="AM134">
        <f>(Parameters!$B$125+Temperatures!$G134-Temperatures!$G$2)*'Pattern scaling'!AM134+Hosing!AQ135</f>
        <v>26.499011271438</v>
      </c>
      <c r="AN134">
        <f>(Parameters!$B$125+Temperatures!$G134-Temperatures!$G$2)*'Pattern scaling'!AN134+Hosing!AR135</f>
        <v>22.252076140916465</v>
      </c>
      <c r="AO134">
        <f>(Parameters!$B$125+Temperatures!$G134-Temperatures!$G$2)*'Pattern scaling'!AO134+Hosing!AS135</f>
        <v>25.798265687855906</v>
      </c>
      <c r="AP134">
        <f>(Parameters!$B$125+Temperatures!$G134-Temperatures!$G$2)*'Pattern scaling'!AP134+Hosing!AT135</f>
        <v>22.476059133249624</v>
      </c>
      <c r="AQ134">
        <f>(Parameters!$B$125+Temperatures!$G134-Temperatures!$G$2)*'Pattern scaling'!AQ134+Hosing!AU135</f>
        <v>24.11008452731539</v>
      </c>
      <c r="AR134">
        <f>(Parameters!$B$125+Temperatures!$G134-Temperatures!$G$2)*'Pattern scaling'!AR134+Hosing!AV135</f>
        <v>27.029362543779978</v>
      </c>
      <c r="AS134">
        <f>(Parameters!$B$125+Temperatures!$G134-Temperatures!$G$2)*'Pattern scaling'!AS134+Hosing!AW135</f>
        <v>20.086649773645306</v>
      </c>
      <c r="AT134">
        <f>(Parameters!$B$125+Temperatures!$G134-Temperatures!$G$2)*'Pattern scaling'!AT134+Hosing!AX135</f>
        <v>10.040212271012875</v>
      </c>
      <c r="AU134">
        <f>(Parameters!$B$125+Temperatures!$G134-Temperatures!$G$2)*'Pattern scaling'!AU134+Hosing!AY135</f>
        <v>10.815198624929417</v>
      </c>
      <c r="AV134">
        <f>(Parameters!$B$125+Temperatures!$G134-Temperatures!$G$2)*'Pattern scaling'!AV134+Hosing!AZ135</f>
        <v>30.646309104973572</v>
      </c>
      <c r="AW134">
        <f>(Parameters!$B$125+Temperatures!$G134-Temperatures!$G$2)*'Pattern scaling'!AW134+Hosing!BA135</f>
        <v>24.37056086277946</v>
      </c>
      <c r="AX134">
        <f>(Parameters!$B$125+Temperatures!$G134-Temperatures!$G$2)*'Pattern scaling'!AX134+Hosing!BB135</f>
        <v>9.6991360854517268</v>
      </c>
      <c r="AY134">
        <f>(Parameters!$B$125+Temperatures!$G134-Temperatures!$G$2)*'Pattern scaling'!AY134+Hosing!BC135</f>
        <v>26.403297739904648</v>
      </c>
      <c r="AZ134">
        <f>(Parameters!$B$125+Temperatures!$G134-Temperatures!$G$2)*'Pattern scaling'!AZ134+Hosing!BD135</f>
        <v>18.701028016601306</v>
      </c>
      <c r="BA134">
        <f>(Parameters!$B$125+Temperatures!$G134-Temperatures!$G$2)*'Pattern scaling'!BA134+Hosing!BE135</f>
        <v>22.288639823260429</v>
      </c>
      <c r="BB134">
        <f>(Parameters!$B$125+Temperatures!$G134-Temperatures!$G$2)*'Pattern scaling'!BB134+Hosing!BF135</f>
        <v>23.73778078670847</v>
      </c>
      <c r="BC134">
        <f>(Parameters!$B$125+Temperatures!$G134-Temperatures!$G$2)*'Pattern scaling'!BC134+Hosing!BG135</f>
        <v>24.424026752569375</v>
      </c>
      <c r="BD134">
        <f>(Parameters!$B$125+Temperatures!$G134-Temperatures!$G$2)*'Pattern scaling'!BD134+Hosing!BH135</f>
        <v>24.161266411816193</v>
      </c>
      <c r="BE134">
        <f>(Parameters!$B$125+Temperatures!$G134-Temperatures!$G$2)*'Pattern scaling'!BE134+Hosing!BI135</f>
        <v>16.016944889364467</v>
      </c>
      <c r="BF134">
        <f>(Parameters!$B$125+Temperatures!$G134-Temperatures!$G$2)*'Pattern scaling'!BF134+Hosing!BJ135</f>
        <v>7.6219378982870918</v>
      </c>
      <c r="BG134">
        <f>(Parameters!$B$125+Temperatures!$G134-Temperatures!$G$2)*'Pattern scaling'!BG134+Hosing!BK135</f>
        <v>21.35122963826403</v>
      </c>
      <c r="BH134">
        <f>(Parameters!$B$125+Temperatures!$G134-Temperatures!$G$2)*'Pattern scaling'!BH134+Hosing!BL135</f>
        <v>6.1013888310548445</v>
      </c>
      <c r="BI134">
        <f>(Parameters!$B$125+Temperatures!$G134-Temperatures!$G$2)*'Pattern scaling'!BI134+Hosing!BM135</f>
        <v>24.678975420525354</v>
      </c>
      <c r="BJ134">
        <f>(Parameters!$B$125+Temperatures!$G134-Temperatures!$G$2)*'Pattern scaling'!BJ134+Hosing!BN135</f>
        <v>12.737869183991334</v>
      </c>
      <c r="BK134">
        <f>(Parameters!$B$125+Temperatures!$G134-Temperatures!$G$2)*'Pattern scaling'!BK134+Hosing!BO135</f>
        <v>28.202078642338634</v>
      </c>
      <c r="BL134">
        <f>(Parameters!$B$125+Temperatures!$G134-Temperatures!$G$2)*'Pattern scaling'!BL134+Hosing!BP135</f>
        <v>26.983767883581123</v>
      </c>
      <c r="BM134">
        <f>(Parameters!$B$125+Temperatures!$G134-Temperatures!$G$2)*'Pattern scaling'!BM134+Hosing!BQ135</f>
        <v>10.569459147173799</v>
      </c>
      <c r="BN134">
        <f>(Parameters!$B$125+Temperatures!$G134-Temperatures!$G$2)*'Pattern scaling'!BN134+Hosing!BR135</f>
        <v>11.736137007654541</v>
      </c>
      <c r="BO134">
        <f>(Parameters!$B$125+Temperatures!$G134-Temperatures!$G$2)*'Pattern scaling'!BO134+Hosing!BS135</f>
        <v>28.418695253388833</v>
      </c>
      <c r="BP134">
        <f>(Parameters!$B$125+Temperatures!$G134-Temperatures!$G$2)*'Pattern scaling'!BP134+Hosing!BT135</f>
        <v>26.70277797126106</v>
      </c>
      <c r="BQ134">
        <f>(Parameters!$B$125+Temperatures!$G134-Temperatures!$G$2)*'Pattern scaling'!BQ134+Hosing!BU135</f>
        <v>25.678598528650785</v>
      </c>
      <c r="BR134">
        <f>(Parameters!$B$125+Temperatures!$G134-Temperatures!$G$2)*'Pattern scaling'!BR134+Hosing!BV135</f>
        <v>28.349459451752896</v>
      </c>
      <c r="BS134">
        <f>(Parameters!$B$125+Temperatures!$G134-Temperatures!$G$2)*'Pattern scaling'!BS134+Hosing!BW135</f>
        <v>28.264738953563143</v>
      </c>
      <c r="BT134">
        <f>(Parameters!$B$125+Temperatures!$G134-Temperatures!$G$2)*'Pattern scaling'!BT134+Hosing!BX135</f>
        <v>25.711168350048219</v>
      </c>
      <c r="BU134">
        <f>(Parameters!$B$125+Temperatures!$G134-Temperatures!$G$2)*'Pattern scaling'!BU134+Hosing!BY135</f>
        <v>16.91803776329688</v>
      </c>
      <c r="BV134">
        <f>(Parameters!$B$125+Temperatures!$G134-Temperatures!$G$2)*'Pattern scaling'!BV134+Hosing!BZ135</f>
        <v>27.360370185175295</v>
      </c>
      <c r="BW134">
        <f>(Parameters!$B$125+Temperatures!$G134-Temperatures!$G$2)*'Pattern scaling'!BW134+Hosing!CA135</f>
        <v>21.80475101360414</v>
      </c>
      <c r="BX134">
        <f>(Parameters!$B$125+Temperatures!$G134-Temperatures!$G$2)*'Pattern scaling'!BX134+Hosing!CB135</f>
        <v>27.458576508538453</v>
      </c>
      <c r="BY134">
        <f>(Parameters!$B$125+Temperatures!$G134-Temperatures!$G$2)*'Pattern scaling'!BY134+Hosing!CC135</f>
        <v>28.398815926836967</v>
      </c>
      <c r="BZ134">
        <f>(Parameters!$B$125+Temperatures!$G134-Temperatures!$G$2)*'Pattern scaling'!BZ134+Hosing!CD135</f>
        <v>24.335053694700473</v>
      </c>
      <c r="CA134">
        <f>(Parameters!$B$125+Temperatures!$G134-Temperatures!$G$2)*'Pattern scaling'!CA134+Hosing!CE135</f>
        <v>24.520640525204836</v>
      </c>
      <c r="CB134">
        <f>(Parameters!$B$125+Temperatures!$G134-Temperatures!$G$2)*'Pattern scaling'!CB134+Hosing!CF135</f>
        <v>13.098923773844325</v>
      </c>
      <c r="CC134">
        <f>(Parameters!$B$125+Temperatures!$G134-Temperatures!$G$2)*'Pattern scaling'!CC134+Hosing!CG135</f>
        <v>26.648723891363566</v>
      </c>
      <c r="CD134">
        <f>(Parameters!$B$125+Temperatures!$G134-Temperatures!$G$2)*'Pattern scaling'!CD134+Hosing!CH135</f>
        <v>12.331633179062282</v>
      </c>
      <c r="CE134">
        <f>(Parameters!$B$125+Temperatures!$G134-Temperatures!$G$2)*'Pattern scaling'!CE134+Hosing!CI135</f>
        <v>27.372803774267606</v>
      </c>
      <c r="CF134">
        <f>(Parameters!$B$125+Temperatures!$G134-Temperatures!$G$2)*'Pattern scaling'!CF134+Hosing!CJ135</f>
        <v>27.11778018914536</v>
      </c>
      <c r="CG134">
        <f>(Parameters!$B$125+Temperatures!$G134-Temperatures!$G$2)*'Pattern scaling'!CG134+Hosing!CK135</f>
        <v>10.442619224672555</v>
      </c>
      <c r="CH134">
        <f>(Parameters!$B$125+Temperatures!$G134-Temperatures!$G$2)*'Pattern scaling'!CH134+Hosing!CL135</f>
        <v>17.662943266467444</v>
      </c>
      <c r="CI134">
        <f>(Parameters!$B$125+Temperatures!$G134-Temperatures!$G$2)*'Pattern scaling'!CI134+Hosing!CM135</f>
        <v>24.925652468501614</v>
      </c>
      <c r="CJ134">
        <f>(Parameters!$B$125+Temperatures!$G134-Temperatures!$G$2)*'Pattern scaling'!CJ134+Hosing!CN135</f>
        <v>4.6256858128402154</v>
      </c>
      <c r="CK134">
        <f>(Parameters!$B$125+Temperatures!$G134-Temperatures!$G$2)*'Pattern scaling'!CK134+Hosing!CO135</f>
        <v>21.952632062030329</v>
      </c>
      <c r="CL134">
        <f>(Parameters!$B$125+Temperatures!$G134-Temperatures!$G$2)*'Pattern scaling'!CL134+Hosing!CP135</f>
        <v>14.865665749578859</v>
      </c>
      <c r="CM134">
        <f>(Parameters!$B$125+Temperatures!$G134-Temperatures!$G$2)*'Pattern scaling'!CM134+Hosing!CQ135</f>
        <v>26.348989371292951</v>
      </c>
      <c r="CN134">
        <f>(Parameters!$B$125+Temperatures!$G134-Temperatures!$G$2)*'Pattern scaling'!CN134+Hosing!CR135</f>
        <v>20.696846869279252</v>
      </c>
      <c r="CO134">
        <f>(Parameters!$B$125+Temperatures!$G134-Temperatures!$G$2)*'Pattern scaling'!CO134+Hosing!CS135</f>
        <v>15.762190505067627</v>
      </c>
      <c r="CP134">
        <f>(Parameters!$B$125+Temperatures!$G134-Temperatures!$G$2)*'Pattern scaling'!CP134+Hosing!CT135</f>
        <v>9.2494224277982955</v>
      </c>
      <c r="CQ134">
        <f>(Parameters!$B$125+Temperatures!$G134-Temperatures!$G$2)*'Pattern scaling'!CQ134+Hosing!CU135</f>
        <v>22.738797932213185</v>
      </c>
      <c r="CR134">
        <f>(Parameters!$B$125+Temperatures!$G134-Temperatures!$G$2)*'Pattern scaling'!CR134+Hosing!CV135</f>
        <v>6.2406123341366584</v>
      </c>
      <c r="CS134">
        <f>(Parameters!$B$125+Temperatures!$G134-Temperatures!$G$2)*'Pattern scaling'!CS134+Hosing!CW135</f>
        <v>29.32349627111244</v>
      </c>
      <c r="CT134">
        <f>(Parameters!$B$125+Temperatures!$G134-Temperatures!$G$2)*'Pattern scaling'!CT134+Hosing!CX135</f>
        <v>26.62604900067501</v>
      </c>
      <c r="CU134">
        <f>(Parameters!$B$125+Temperatures!$G134-Temperatures!$G$2)*'Pattern scaling'!CU134+Hosing!CY135</f>
        <v>13.915827710216261</v>
      </c>
      <c r="CV134">
        <f>(Parameters!$B$125+Temperatures!$G134-Temperatures!$G$2)*'Pattern scaling'!CV134+Hosing!CZ135</f>
        <v>28.079292381009918</v>
      </c>
      <c r="CW134">
        <f>(Parameters!$B$125+Temperatures!$G134-Temperatures!$G$2)*'Pattern scaling'!CW134+Hosing!DA135</f>
        <v>25.965605912439987</v>
      </c>
      <c r="CX134">
        <f>(Parameters!$B$125+Temperatures!$G134-Temperatures!$G$2)*'Pattern scaling'!CX134+Hosing!DB135</f>
        <v>18.247829051176179</v>
      </c>
      <c r="CY134">
        <f>(Parameters!$B$125+Temperatures!$G134-Temperatures!$G$2)*'Pattern scaling'!CY134+Hosing!DC135</f>
        <v>26.430092968901349</v>
      </c>
      <c r="CZ134">
        <f>(Parameters!$B$125+Temperatures!$G134-Temperatures!$G$2)*'Pattern scaling'!CZ134+Hosing!DD135</f>
        <v>22.386273856240365</v>
      </c>
      <c r="DA134">
        <f>(Parameters!$B$125+Temperatures!$G134-Temperatures!$G$2)*'Pattern scaling'!DA134+Hosing!DE135</f>
        <v>7.1907321509861442</v>
      </c>
      <c r="DB134">
        <f>(Parameters!$B$125+Temperatures!$G134-Temperatures!$G$2)*'Pattern scaling'!DB134+Hosing!DF135</f>
        <v>27.303306319799823</v>
      </c>
      <c r="DC134">
        <f>(Parameters!$B$125+Temperatures!$G134-Temperatures!$G$2)*'Pattern scaling'!DC134+Hosing!DG135</f>
        <v>14.84185724746574</v>
      </c>
      <c r="DD134">
        <f>(Parameters!$B$125+Temperatures!$G134-Temperatures!$G$2)*'Pattern scaling'!DD134+Hosing!DH135</f>
        <v>8.7495579083835207</v>
      </c>
      <c r="DE134">
        <f>(Parameters!$B$125+Temperatures!$G134-Temperatures!$G$2)*'Pattern scaling'!DE134+Hosing!DI135</f>
        <v>10.856867375153344</v>
      </c>
      <c r="DF134">
        <f>(Parameters!$B$125+Temperatures!$G134-Temperatures!$G$2)*'Pattern scaling'!DF134+Hosing!DJ135</f>
        <v>8.2953626994152909</v>
      </c>
      <c r="DG134">
        <f>(Parameters!$B$125+Temperatures!$G134-Temperatures!$G$2)*'Pattern scaling'!DG134+Hosing!DK135</f>
        <v>19.201632985641115</v>
      </c>
      <c r="DH134">
        <f>(Parameters!$B$125+Temperatures!$G134-Temperatures!$G$2)*'Pattern scaling'!DH134+Hosing!DL135</f>
        <v>12.097209877060923</v>
      </c>
      <c r="DI134">
        <f>(Parameters!$B$125+Temperatures!$G134-Temperatures!$G$2)*'Pattern scaling'!DI134+Hosing!DM135</f>
        <v>22.355761917352009</v>
      </c>
      <c r="DJ134">
        <f>(Parameters!$B$125+Temperatures!$G134-Temperatures!$G$2)*'Pattern scaling'!DJ134+Hosing!DN135</f>
        <v>21.449284255051957</v>
      </c>
      <c r="DK134">
        <f>(Parameters!$B$125+Temperatures!$G134-Temperatures!$G$2)*'Pattern scaling'!DK134+Hosing!DO135</f>
        <v>12.278169264179096</v>
      </c>
      <c r="DL134">
        <f>(Parameters!$B$125+Temperatures!$G134-Temperatures!$G$2)*'Pattern scaling'!DL134+Hosing!DP135</f>
        <v>29.690053909373155</v>
      </c>
      <c r="DM134">
        <f>(Parameters!$B$125+Temperatures!$G134-Temperatures!$G$2)*'Pattern scaling'!DM134+Hosing!DQ135</f>
        <v>27.244701586656863</v>
      </c>
      <c r="DN134">
        <f>(Parameters!$B$125+Temperatures!$G134-Temperatures!$G$2)*'Pattern scaling'!DN134+Hosing!DR135</f>
        <v>11.563962491554884</v>
      </c>
      <c r="DO134">
        <f>(Parameters!$B$125+Temperatures!$G134-Temperatures!$G$2)*'Pattern scaling'!DO134+Hosing!DS135</f>
        <v>1.3735374875280277</v>
      </c>
      <c r="DP134">
        <f>(Parameters!$B$125+Temperatures!$G134-Temperatures!$G$2)*'Pattern scaling'!DP134+Hosing!DT135</f>
        <v>25.73769964376989</v>
      </c>
      <c r="DQ134">
        <f>(Parameters!$B$125+Temperatures!$G134-Temperatures!$G$2)*'Pattern scaling'!DQ134+Hosing!DU135</f>
        <v>29.846157342554783</v>
      </c>
      <c r="DR134">
        <f>(Parameters!$B$125+Temperatures!$G134-Temperatures!$G$2)*'Pattern scaling'!DR134+Hosing!DV135</f>
        <v>27.168006848044651</v>
      </c>
      <c r="DS134">
        <f>(Parameters!$B$125+Temperatures!$G134-Temperatures!$G$2)*'Pattern scaling'!DS134+Hosing!DW135</f>
        <v>22.960531123767762</v>
      </c>
      <c r="DT134">
        <f>(Parameters!$B$125+Temperatures!$G134-Temperatures!$G$2)*'Pattern scaling'!DT134+Hosing!DX135</f>
        <v>24.280090290760874</v>
      </c>
      <c r="DU134">
        <f>(Parameters!$B$125+Temperatures!$G134-Temperatures!$G$2)*'Pattern scaling'!DU134+Hosing!DY135</f>
        <v>28.006985971991735</v>
      </c>
      <c r="DV134">
        <f>(Parameters!$B$125+Temperatures!$G134-Temperatures!$G$2)*'Pattern scaling'!DV134+Hosing!DZ135</f>
        <v>23.91769550294482</v>
      </c>
      <c r="DW134">
        <f>(Parameters!$B$125+Temperatures!$G134-Temperatures!$G$2)*'Pattern scaling'!DW134+Hosing!EA135</f>
        <v>22.225664829121627</v>
      </c>
      <c r="DX134">
        <f>(Parameters!$B$125+Temperatures!$G134-Temperatures!$G$2)*'Pattern scaling'!DX134+Hosing!EB135</f>
        <v>30.47659564924696</v>
      </c>
      <c r="DY134">
        <f>(Parameters!$B$125+Temperatures!$G134-Temperatures!$G$2)*'Pattern scaling'!DY134+Hosing!EC135</f>
        <v>28.400389900722693</v>
      </c>
      <c r="DZ134">
        <f>(Parameters!$B$125+Temperatures!$G134-Temperatures!$G$2)*'Pattern scaling'!DZ134+Hosing!ED135</f>
        <v>26.609330339914216</v>
      </c>
      <c r="EA134">
        <f>(Parameters!$B$125+Temperatures!$G134-Temperatures!$G$2)*'Pattern scaling'!EA134+Hosing!EE135</f>
        <v>11.195506038499184</v>
      </c>
      <c r="EB134">
        <f>(Parameters!$B$125+Temperatures!$G134-Temperatures!$G$2)*'Pattern scaling'!EB134+Hosing!EF135</f>
        <v>5.6330943406934981</v>
      </c>
      <c r="EC134">
        <f>(Parameters!$B$125+Temperatures!$G134-Temperatures!$G$2)*'Pattern scaling'!EC134+Hosing!EG135</f>
        <v>21.658637181255816</v>
      </c>
      <c r="ED134">
        <f>(Parameters!$B$125+Temperatures!$G134-Temperatures!$G$2)*'Pattern scaling'!ED134+Hosing!EH135</f>
        <v>27.711435597456241</v>
      </c>
      <c r="EE134">
        <f>(Parameters!$B$125+Temperatures!$G134-Temperatures!$G$2)*'Pattern scaling'!EE134+Hosing!EI135</f>
        <v>13.374538112599732</v>
      </c>
      <c r="EF134">
        <f>(Parameters!$B$125+Temperatures!$G134-Temperatures!$G$2)*'Pattern scaling'!EF134+Hosing!EJ135</f>
        <v>27.146311554547317</v>
      </c>
      <c r="EG134">
        <f>(Parameters!$B$125+Temperatures!$G134-Temperatures!$G$2)*'Pattern scaling'!EG134+Hosing!EK135</f>
        <v>25.420654913197335</v>
      </c>
      <c r="EH134">
        <f>(Parameters!$B$125+Temperatures!$G134-Temperatures!$G$2)*'Pattern scaling'!EH134+Hosing!EL135</f>
        <v>26.828058089858967</v>
      </c>
      <c r="EI134">
        <f>(Parameters!$B$125+Temperatures!$G134-Temperatures!$G$2)*'Pattern scaling'!EI134+Hosing!EM135</f>
        <v>19.778561522039176</v>
      </c>
      <c r="EJ134">
        <f>(Parameters!$B$125+Temperatures!$G134-Temperatures!$G$2)*'Pattern scaling'!EJ134+Hosing!EN135</f>
        <v>26.930118290839697</v>
      </c>
      <c r="EK134">
        <f>(Parameters!$B$125+Temperatures!$G134-Temperatures!$G$2)*'Pattern scaling'!EK134+Hosing!EO135</f>
        <v>28.382130408462025</v>
      </c>
      <c r="EL134">
        <f>(Parameters!$B$125+Temperatures!$G134-Temperatures!$G$2)*'Pattern scaling'!EL134+Hosing!EP135</f>
        <v>24.901720478581396</v>
      </c>
      <c r="EM134">
        <f>(Parameters!$B$125+Temperatures!$G134-Temperatures!$G$2)*'Pattern scaling'!EM134+Hosing!EQ135</f>
        <v>10.146785830421317</v>
      </c>
      <c r="EN134">
        <f>(Parameters!$B$125+Temperatures!$G134-Temperatures!$G$2)*'Pattern scaling'!EN134+Hosing!ER135</f>
        <v>25.896838011826269</v>
      </c>
      <c r="EO134">
        <f>(Parameters!$B$125+Temperatures!$G134-Temperatures!$G$2)*'Pattern scaling'!EO134+Hosing!ES135</f>
        <v>10.405664788636205</v>
      </c>
      <c r="EP134">
        <f>(Parameters!$B$125+Temperatures!$G134-Temperatures!$G$2)*'Pattern scaling'!EP134+Hosing!ET135</f>
        <v>16.437368833917827</v>
      </c>
      <c r="EQ134">
        <f>(Parameters!$B$125+Temperatures!$G134-Temperatures!$G$2)*'Pattern scaling'!EQ134+Hosing!EU135</f>
        <v>25.003451676087607</v>
      </c>
      <c r="ER134">
        <f>(Parameters!$B$125+Temperatures!$G134-Temperatures!$G$2)*'Pattern scaling'!ER134+Hosing!EV135</f>
        <v>21.592544749603135</v>
      </c>
      <c r="ES134">
        <f>(Parameters!$B$125+Temperatures!$G134-Temperatures!$G$2)*'Pattern scaling'!ES134+Hosing!EW135</f>
        <v>29.3629618973889</v>
      </c>
      <c r="ET134">
        <f>(Parameters!$B$125+Temperatures!$G134-Temperatures!$G$2)*'Pattern scaling'!ET134+Hosing!EX135</f>
        <v>17.013263073651231</v>
      </c>
      <c r="EU134">
        <f>(Parameters!$B$125+Temperatures!$G134-Temperatures!$G$2)*'Pattern scaling'!EU134+Hosing!EY135</f>
        <v>11.745451344930526</v>
      </c>
      <c r="EV134">
        <f>(Parameters!$B$125+Temperatures!$G134-Temperatures!$G$2)*'Pattern scaling'!EV134+Hosing!EZ135</f>
        <v>6.6806442297851829</v>
      </c>
      <c r="EW134">
        <f>(Parameters!$B$125+Temperatures!$G134-Temperatures!$G$2)*'Pattern scaling'!EW134+Hosing!FA135</f>
        <v>20.828145799099289</v>
      </c>
      <c r="EX134">
        <f>(Parameters!$B$125+Temperatures!$G134-Temperatures!$G$2)*'Pattern scaling'!EX134+Hosing!FB135</f>
        <v>27.466051388976719</v>
      </c>
      <c r="EY134">
        <f>(Parameters!$B$125+Temperatures!$G134-Temperatures!$G$2)*'Pattern scaling'!EY134+Hosing!FC135</f>
        <v>30.646629268951198</v>
      </c>
      <c r="EZ134">
        <f>(Parameters!$B$125+Temperatures!$G134-Temperatures!$G$2)*'Pattern scaling'!EZ134+Hosing!FD135</f>
        <v>28.174098221496607</v>
      </c>
      <c r="FA134">
        <f>(Parameters!$B$125+Temperatures!$G134-Temperatures!$G$2)*'Pattern scaling'!FA134+Hosing!FE135</f>
        <v>25.676754827841332</v>
      </c>
      <c r="FB134">
        <f>(Parameters!$B$125+Temperatures!$G134-Temperatures!$G$2)*'Pattern scaling'!FB134+Hosing!FF135</f>
        <v>27.021048735288296</v>
      </c>
      <c r="FC134">
        <f>(Parameters!$B$125+Temperatures!$G134-Temperatures!$G$2)*'Pattern scaling'!FC134+Hosing!FG135</f>
        <v>25.913365696092779</v>
      </c>
      <c r="FD134">
        <f>(Parameters!$B$125+Temperatures!$G134-Temperatures!$G$2)*'Pattern scaling'!FD134+Hosing!FH135</f>
        <v>12.804411583475368</v>
      </c>
      <c r="FE134">
        <f>(Parameters!$B$125+Temperatures!$G134-Temperatures!$G$2)*'Pattern scaling'!FE134+Hosing!FI135</f>
        <v>28.305356854586961</v>
      </c>
      <c r="FF134">
        <f>(Parameters!$B$125+Temperatures!$G134-Temperatures!$G$2)*'Pattern scaling'!FF134+Hosing!FJ135</f>
        <v>13.226274235496762</v>
      </c>
      <c r="FG134">
        <f>(Parameters!$B$125+Temperatures!$G134-Temperatures!$G$2)*'Pattern scaling'!FG134+Hosing!FK135</f>
        <v>29.476848854070695</v>
      </c>
      <c r="FH134">
        <f>(Parameters!$B$125+Temperatures!$G134-Temperatures!$G$2)*'Pattern scaling'!FH134+Hosing!FL135</f>
        <v>22.235411331059591</v>
      </c>
      <c r="FI134">
        <f>(Parameters!$B$125+Temperatures!$G134-Temperatures!$G$2)*'Pattern scaling'!FI134+Hosing!FM135</f>
        <v>28.408086870742174</v>
      </c>
      <c r="FJ134">
        <f>(Parameters!$B$125+Temperatures!$G134-Temperatures!$G$2)*'Pattern scaling'!FJ134+Hosing!FN135</f>
        <v>9.969998822413304</v>
      </c>
      <c r="FK134">
        <f>(Parameters!$B$125+Temperatures!$G134-Temperatures!$G$2)*'Pattern scaling'!FK134+Hosing!FO135</f>
        <v>11.199889023888746</v>
      </c>
      <c r="FL134">
        <f>(Parameters!$B$125+Temperatures!$G134-Temperatures!$G$2)*'Pattern scaling'!FL134+Hosing!FP135</f>
        <v>7.5592385036216418</v>
      </c>
      <c r="FM134">
        <f>(Parameters!$B$125+Temperatures!$G134-Temperatures!$G$2)*'Pattern scaling'!FM134+Hosing!FQ135</f>
        <v>19.833883448661734</v>
      </c>
      <c r="FN134">
        <f>(Parameters!$B$125+Temperatures!$G134-Temperatures!$G$2)*'Pattern scaling'!FN134+Hosing!FR135</f>
        <v>29.91094185107924</v>
      </c>
      <c r="FO134">
        <f>(Parameters!$B$125+Temperatures!$G134-Temperatures!$G$2)*'Pattern scaling'!FO134+Hosing!FS135</f>
        <v>28.356575185805777</v>
      </c>
      <c r="FP134">
        <f>(Parameters!$B$125+Temperatures!$G134-Temperatures!$G$2)*'Pattern scaling'!FP134+Hosing!FT135</f>
        <v>28.775927850512378</v>
      </c>
      <c r="FQ134">
        <f>(Parameters!$B$125+Temperatures!$G134-Temperatures!$G$2)*'Pattern scaling'!FQ134+Hosing!FU135</f>
        <v>13.541733748738379</v>
      </c>
      <c r="FR134">
        <f>(Parameters!$B$125+Temperatures!$G134-Temperatures!$G$2)*'Pattern scaling'!FR134+Hosing!FV135</f>
        <v>17.604946448862179</v>
      </c>
      <c r="FS134">
        <f>(Parameters!$B$125+Temperatures!$G134-Temperatures!$G$2)*'Pattern scaling'!FS134+Hosing!FW135</f>
        <v>25.407692278367854</v>
      </c>
      <c r="FT134">
        <f>(Parameters!$B$125+Temperatures!$G134-Temperatures!$G$2)*'Pattern scaling'!FT134+Hosing!FX135</f>
        <v>22.852476704844904</v>
      </c>
      <c r="FU134">
        <f>(Parameters!$B$125+Temperatures!$G134-Temperatures!$G$2)*'Pattern scaling'!FU134+Hosing!FY135</f>
        <v>27.836123438104366</v>
      </c>
      <c r="FV134">
        <f>(Parameters!$B$125+Temperatures!$G134-Temperatures!$G$2)*'Pattern scaling'!FV134+Hosing!FZ135</f>
        <v>19.9972971092383</v>
      </c>
      <c r="FW134">
        <f>(Parameters!$B$125+Temperatures!$G134-Temperatures!$G$2)*'Pattern scaling'!FW134+Hosing!GA135</f>
        <v>14.986803610679418</v>
      </c>
      <c r="FX134">
        <f>(Parameters!$B$125+Temperatures!$G134-Temperatures!$G$2)*'Pattern scaling'!FX134+Hosing!GB135</f>
        <v>25.814412840725549</v>
      </c>
      <c r="FY134">
        <f>(Parameters!$B$125+Temperatures!$G134-Temperatures!$G$2)*'Pattern scaling'!FY134+Hosing!GC135</f>
        <v>21.319651501879058</v>
      </c>
      <c r="FZ134">
        <f>(Parameters!$B$125+Temperatures!$G134-Temperatures!$G$2)*'Pattern scaling'!FZ134+Hosing!GD135</f>
        <v>24.621480247871784</v>
      </c>
      <c r="GA134">
        <f>(Parameters!$B$125+Temperatures!$G134-Temperatures!$G$2)*'Pattern scaling'!GA134+Hosing!GE135</f>
        <v>24.505429961163244</v>
      </c>
      <c r="GB134">
        <f>(Parameters!$B$125+Temperatures!$G134-Temperatures!$G$2)*'Pattern scaling'!GB134+Hosing!GF135</f>
        <v>10.707660762301972</v>
      </c>
      <c r="GC134">
        <f>(Parameters!$B$125+Temperatures!$G134-Temperatures!$G$2)*'Pattern scaling'!GC134+Hosing!GG135</f>
        <v>18.764803767412488</v>
      </c>
      <c r="GD134">
        <f>(Parameters!$B$125+Temperatures!$G134-Temperatures!$G$2)*'Pattern scaling'!GD134+Hosing!GH135</f>
        <v>15.992073553911187</v>
      </c>
      <c r="GE134">
        <f>(Parameters!$B$125+Temperatures!$G134-Temperatures!$G$2)*'Pattern scaling'!GE134+Hosing!GI135</f>
        <v>15.571467458756008</v>
      </c>
      <c r="GF134">
        <f>(Parameters!$B$125+Temperatures!$G134-Temperatures!$G$2)*'Pattern scaling'!GF134+Hosing!GJ135</f>
        <v>26.520744248877651</v>
      </c>
      <c r="GG134">
        <f>(Parameters!$B$125+Temperatures!$G134-Temperatures!$G$2)*'Pattern scaling'!GG134+Hosing!GK135</f>
        <v>27.142781255346627</v>
      </c>
      <c r="GH134">
        <f>(Parameters!$B$125+Temperatures!$G134-Temperatures!$G$2)*'Pattern scaling'!GH134+Hosing!GL135</f>
        <v>24.193395196730435</v>
      </c>
      <c r="GI134">
        <f>(Parameters!$B$125+Temperatures!$G134-Temperatures!$G$2)*'Pattern scaling'!GI134+Hosing!GM135</f>
        <v>26.580766591406864</v>
      </c>
      <c r="GJ134">
        <f>(Parameters!$B$125+Temperatures!$G134-Temperatures!$G$2)*'Pattern scaling'!GJ134+Hosing!GN135</f>
        <v>22.331626404982295</v>
      </c>
      <c r="GK134">
        <f>(Parameters!$B$125+Temperatures!$G134-Temperatures!$G$2)*'Pattern scaling'!GK134+Hosing!GO135</f>
        <v>20.177689543181085</v>
      </c>
      <c r="GL134">
        <f>(Parameters!$B$125+Temperatures!$G134-Temperatures!$G$2)*'Pattern scaling'!GL134+Hosing!GP135</f>
        <v>24.174056477612236</v>
      </c>
      <c r="GM134">
        <f>(Parameters!$B$125+Temperatures!$G134-Temperatures!$G$2)*'Pattern scaling'!GM134+Hosing!GQ135</f>
        <v>23.036880570295288</v>
      </c>
    </row>
    <row r="135" spans="1:195">
      <c r="A135" s="15">
        <v>2143</v>
      </c>
      <c r="B135">
        <f>(Parameters!$B$125+Temperatures!$G135-Temperatures!$G$2)*'Pattern scaling'!B135+Hosing!F136</f>
        <v>14.947856763838979</v>
      </c>
      <c r="C135">
        <f>(Parameters!$B$125+Temperatures!$G135-Temperatures!$G$2)*'Pattern scaling'!C135+Hosing!G136</f>
        <v>23.985315099715681</v>
      </c>
      <c r="D135">
        <f>(Parameters!$B$125+Temperatures!$G135-Temperatures!$G$2)*'Pattern scaling'!D135+Hosing!H136</f>
        <v>14.235212219025245</v>
      </c>
      <c r="E135">
        <f>(Parameters!$B$125+Temperatures!$G135-Temperatures!$G$2)*'Pattern scaling'!E135+Hosing!I136</f>
        <v>6.2397425120122518</v>
      </c>
      <c r="F135">
        <f>(Parameters!$B$125+Temperatures!$G135-Temperatures!$G$2)*'Pattern scaling'!F135+Hosing!J136</f>
        <v>28.815396891935602</v>
      </c>
      <c r="G135">
        <f>(Parameters!$B$125+Temperatures!$G135-Temperatures!$G$2)*'Pattern scaling'!G135+Hosing!K136</f>
        <v>19.074479913565479</v>
      </c>
      <c r="H135">
        <f>(Parameters!$B$125+Temperatures!$G135-Temperatures!$G$2)*'Pattern scaling'!H135+Hosing!L136</f>
        <v>10.614238211692449</v>
      </c>
      <c r="I135">
        <f>(Parameters!$B$125+Temperatures!$G135-Temperatures!$G$2)*'Pattern scaling'!I135+Hosing!M136</f>
        <v>27.709438708782177</v>
      </c>
      <c r="J135">
        <f>(Parameters!$B$125+Temperatures!$G135-Temperatures!$G$2)*'Pattern scaling'!J135+Hosing!N136</f>
        <v>18.560852800774111</v>
      </c>
      <c r="K135">
        <f>(Parameters!$B$125+Temperatures!$G135-Temperatures!$G$2)*'Pattern scaling'!K135+Hosing!O136</f>
        <v>9.8192179250795153</v>
      </c>
      <c r="L135">
        <f>(Parameters!$B$125+Temperatures!$G135-Temperatures!$G$2)*'Pattern scaling'!L135+Hosing!P136</f>
        <v>15.631694266211305</v>
      </c>
      <c r="M135">
        <f>(Parameters!$B$125+Temperatures!$G135-Temperatures!$G$2)*'Pattern scaling'!M135+Hosing!Q136</f>
        <v>22.703794202148149</v>
      </c>
      <c r="N135">
        <f>(Parameters!$B$125+Temperatures!$G135-Temperatures!$G$2)*'Pattern scaling'!N135+Hosing!R136</f>
        <v>11.49261958243406</v>
      </c>
      <c r="O135">
        <f>(Parameters!$B$125+Temperatures!$G135-Temperatures!$G$2)*'Pattern scaling'!O135+Hosing!S136</f>
        <v>28.898359005456207</v>
      </c>
      <c r="P135">
        <f>(Parameters!$B$125+Temperatures!$G135-Temperatures!$G$2)*'Pattern scaling'!P135+Hosing!T136</f>
        <v>29.838207267005814</v>
      </c>
      <c r="Q135">
        <f>(Parameters!$B$125+Temperatures!$G135-Temperatures!$G$2)*'Pattern scaling'!Q135+Hosing!U136</f>
        <v>27.061368218486333</v>
      </c>
      <c r="R135">
        <f>(Parameters!$B$125+Temperatures!$G135-Temperatures!$G$2)*'Pattern scaling'!R135+Hosing!V136</f>
        <v>12.877593225015122</v>
      </c>
      <c r="S135">
        <f>(Parameters!$B$125+Temperatures!$G135-Temperatures!$G$2)*'Pattern scaling'!S135+Hosing!W136</f>
        <v>29.406777704040142</v>
      </c>
      <c r="T135">
        <f>(Parameters!$B$125+Temperatures!$G135-Temperatures!$G$2)*'Pattern scaling'!T135+Hosing!X136</f>
        <v>26.366349427281669</v>
      </c>
      <c r="U135">
        <f>(Parameters!$B$125+Temperatures!$G135-Temperatures!$G$2)*'Pattern scaling'!U135+Hosing!Y136</f>
        <v>11.543137428780836</v>
      </c>
      <c r="V135">
        <f>(Parameters!$B$125+Temperatures!$G135-Temperatures!$G$2)*'Pattern scaling'!V135+Hosing!Z136</f>
        <v>8.8384875714740012</v>
      </c>
      <c r="W135">
        <f>(Parameters!$B$125+Temperatures!$G135-Temperatures!$G$2)*'Pattern scaling'!W135+Hosing!AA136</f>
        <v>26.904420582141015</v>
      </c>
      <c r="X135">
        <f>(Parameters!$B$125+Temperatures!$G135-Temperatures!$G$2)*'Pattern scaling'!X135+Hosing!AB136</f>
        <v>24.358258067573441</v>
      </c>
      <c r="Y135">
        <f>(Parameters!$B$125+Temperatures!$G135-Temperatures!$G$2)*'Pattern scaling'!Y135+Hosing!AC136</f>
        <v>18.472491648491648</v>
      </c>
      <c r="Z135">
        <f>(Parameters!$B$125+Temperatures!$G135-Temperatures!$G$2)*'Pattern scaling'!Z135+Hosing!AD136</f>
        <v>24.990669546756479</v>
      </c>
      <c r="AA135">
        <f>(Parameters!$B$125+Temperatures!$G135-Temperatures!$G$2)*'Pattern scaling'!AA135+Hosing!AE136</f>
        <v>27.707696874426542</v>
      </c>
      <c r="AB135">
        <f>(Parameters!$B$125+Temperatures!$G135-Temperatures!$G$2)*'Pattern scaling'!AB135+Hosing!AF136</f>
        <v>28.526080336873836</v>
      </c>
      <c r="AC135">
        <f>(Parameters!$B$125+Temperatures!$G135-Temperatures!$G$2)*'Pattern scaling'!AC135+Hosing!AG136</f>
        <v>14.666338992794477</v>
      </c>
      <c r="AD135">
        <f>(Parameters!$B$125+Temperatures!$G135-Temperatures!$G$2)*'Pattern scaling'!AD135+Hosing!AH136</f>
        <v>24.256804027659491</v>
      </c>
      <c r="AE135">
        <f>(Parameters!$B$125+Temperatures!$G135-Temperatures!$G$2)*'Pattern scaling'!AE135+Hosing!AI136</f>
        <v>27.30135961746473</v>
      </c>
      <c r="AF135">
        <f>(Parameters!$B$125+Temperatures!$G135-Temperatures!$G$2)*'Pattern scaling'!AF135+Hosing!AJ136</f>
        <v>8.3882058490800802</v>
      </c>
      <c r="AG135">
        <f>(Parameters!$B$125+Temperatures!$G135-Temperatures!$G$2)*'Pattern scaling'!AG135+Hosing!AK136</f>
        <v>9.6727885915500238</v>
      </c>
      <c r="AH135">
        <f>(Parameters!$B$125+Temperatures!$G135-Temperatures!$G$2)*'Pattern scaling'!AH135+Hosing!AL136</f>
        <v>14.063508859923529</v>
      </c>
      <c r="AI135">
        <f>(Parameters!$B$125+Temperatures!$G135-Temperatures!$G$2)*'Pattern scaling'!AI135+Hosing!AM136</f>
        <v>16.737869587959949</v>
      </c>
      <c r="AJ135">
        <f>(Parameters!$B$125+Temperatures!$G135-Temperatures!$G$2)*'Pattern scaling'!AJ135+Hosing!AN136</f>
        <v>27.71800670110817</v>
      </c>
      <c r="AK135">
        <f>(Parameters!$B$125+Temperatures!$G135-Temperatures!$G$2)*'Pattern scaling'!AK135+Hosing!AO136</f>
        <v>26.719967240909742</v>
      </c>
      <c r="AL135">
        <f>(Parameters!$B$125+Temperatures!$G135-Temperatures!$G$2)*'Pattern scaling'!AL135+Hosing!AP136</f>
        <v>25.995111580384602</v>
      </c>
      <c r="AM135">
        <f>(Parameters!$B$125+Temperatures!$G135-Temperatures!$G$2)*'Pattern scaling'!AM135+Hosing!AQ136</f>
        <v>26.502343982711345</v>
      </c>
      <c r="AN135">
        <f>(Parameters!$B$125+Temperatures!$G135-Temperatures!$G$2)*'Pattern scaling'!AN135+Hosing!AR136</f>
        <v>22.255070674671988</v>
      </c>
      <c r="AO135">
        <f>(Parameters!$B$125+Temperatures!$G135-Temperatures!$G$2)*'Pattern scaling'!AO135+Hosing!AS136</f>
        <v>25.801217476041149</v>
      </c>
      <c r="AP135">
        <f>(Parameters!$B$125+Temperatures!$G135-Temperatures!$G$2)*'Pattern scaling'!AP135+Hosing!AT136</f>
        <v>22.478810098659011</v>
      </c>
      <c r="AQ135">
        <f>(Parameters!$B$125+Temperatures!$G135-Temperatures!$G$2)*'Pattern scaling'!AQ135+Hosing!AU136</f>
        <v>24.113093669982621</v>
      </c>
      <c r="AR135">
        <f>(Parameters!$B$125+Temperatures!$G135-Temperatures!$G$2)*'Pattern scaling'!AR135+Hosing!AV136</f>
        <v>27.032480008750571</v>
      </c>
      <c r="AS135">
        <f>(Parameters!$B$125+Temperatures!$G135-Temperatures!$G$2)*'Pattern scaling'!AS135+Hosing!AW136</f>
        <v>20.089429182569557</v>
      </c>
      <c r="AT135">
        <f>(Parameters!$B$125+Temperatures!$G135-Temperatures!$G$2)*'Pattern scaling'!AT135+Hosing!AX136</f>
        <v>10.042362714255226</v>
      </c>
      <c r="AU135">
        <f>(Parameters!$B$125+Temperatures!$G135-Temperatures!$G$2)*'Pattern scaling'!AU135+Hosing!AY136</f>
        <v>10.817301946622216</v>
      </c>
      <c r="AV135">
        <f>(Parameters!$B$125+Temperatures!$G135-Temperatures!$G$2)*'Pattern scaling'!AV135+Hosing!AZ136</f>
        <v>30.649985834423923</v>
      </c>
      <c r="AW135">
        <f>(Parameters!$B$125+Temperatures!$G135-Temperatures!$G$2)*'Pattern scaling'!AW135+Hosing!BA136</f>
        <v>24.373394175922634</v>
      </c>
      <c r="AX135">
        <f>(Parameters!$B$125+Temperatures!$G135-Temperatures!$G$2)*'Pattern scaling'!AX135+Hosing!BB136</f>
        <v>9.7010699089347536</v>
      </c>
      <c r="AY135">
        <f>(Parameters!$B$125+Temperatures!$G135-Temperatures!$G$2)*'Pattern scaling'!AY135+Hosing!BC136</f>
        <v>26.406387633522971</v>
      </c>
      <c r="AZ135">
        <f>(Parameters!$B$125+Temperatures!$G135-Temperatures!$G$2)*'Pattern scaling'!AZ135+Hosing!BD136</f>
        <v>18.703922339758819</v>
      </c>
      <c r="BA135">
        <f>(Parameters!$B$125+Temperatures!$G135-Temperatures!$G$2)*'Pattern scaling'!BA135+Hosing!BE136</f>
        <v>22.291529639189324</v>
      </c>
      <c r="BB135">
        <f>(Parameters!$B$125+Temperatures!$G135-Temperatures!$G$2)*'Pattern scaling'!BB135+Hosing!BF136</f>
        <v>23.741037864187071</v>
      </c>
      <c r="BC135">
        <f>(Parameters!$B$125+Temperatures!$G135-Temperatures!$G$2)*'Pattern scaling'!BC135+Hosing!BG136</f>
        <v>24.427308072563989</v>
      </c>
      <c r="BD135">
        <f>(Parameters!$B$125+Temperatures!$G135-Temperatures!$G$2)*'Pattern scaling'!BD135+Hosing!BH136</f>
        <v>24.164443720594008</v>
      </c>
      <c r="BE135">
        <f>(Parameters!$B$125+Temperatures!$G135-Temperatures!$G$2)*'Pattern scaling'!BE135+Hosing!BI136</f>
        <v>16.019499512019642</v>
      </c>
      <c r="BF135">
        <f>(Parameters!$B$125+Temperatures!$G135-Temperatures!$G$2)*'Pattern scaling'!BF135+Hosing!BJ136</f>
        <v>7.6241323758708646</v>
      </c>
      <c r="BG135">
        <f>(Parameters!$B$125+Temperatures!$G135-Temperatures!$G$2)*'Pattern scaling'!BG135+Hosing!BK136</f>
        <v>21.354145199450592</v>
      </c>
      <c r="BH135">
        <f>(Parameters!$B$125+Temperatures!$G135-Temperatures!$G$2)*'Pattern scaling'!BH135+Hosing!BL136</f>
        <v>6.1036073969366802</v>
      </c>
      <c r="BI135">
        <f>(Parameters!$B$125+Temperatures!$G135-Temperatures!$G$2)*'Pattern scaling'!BI135+Hosing!BM136</f>
        <v>24.681769098662272</v>
      </c>
      <c r="BJ135">
        <f>(Parameters!$B$125+Temperatures!$G135-Temperatures!$G$2)*'Pattern scaling'!BJ135+Hosing!BN136</f>
        <v>12.740099564324462</v>
      </c>
      <c r="BK135">
        <f>(Parameters!$B$125+Temperatures!$G135-Temperatures!$G$2)*'Pattern scaling'!BK135+Hosing!BO136</f>
        <v>28.205204013067974</v>
      </c>
      <c r="BL135">
        <f>(Parameters!$B$125+Temperatures!$G135-Temperatures!$G$2)*'Pattern scaling'!BL135+Hosing!BP136</f>
        <v>26.987020409476706</v>
      </c>
      <c r="BM135">
        <f>(Parameters!$B$125+Temperatures!$G135-Temperatures!$G$2)*'Pattern scaling'!BM135+Hosing!BQ136</f>
        <v>10.571280307335675</v>
      </c>
      <c r="BN135">
        <f>(Parameters!$B$125+Temperatures!$G135-Temperatures!$G$2)*'Pattern scaling'!BN135+Hosing!BR136</f>
        <v>11.738567480917947</v>
      </c>
      <c r="BO135">
        <f>(Parameters!$B$125+Temperatures!$G135-Temperatures!$G$2)*'Pattern scaling'!BO135+Hosing!BS136</f>
        <v>28.422130404178844</v>
      </c>
      <c r="BP135">
        <f>(Parameters!$B$125+Temperatures!$G135-Temperatures!$G$2)*'Pattern scaling'!BP135+Hosing!BT136</f>
        <v>26.706139739160655</v>
      </c>
      <c r="BQ135">
        <f>(Parameters!$B$125+Temperatures!$G135-Temperatures!$G$2)*'Pattern scaling'!BQ135+Hosing!BU136</f>
        <v>25.681542805158681</v>
      </c>
      <c r="BR135">
        <f>(Parameters!$B$125+Temperatures!$G135-Temperatures!$G$2)*'Pattern scaling'!BR135+Hosing!BV136</f>
        <v>28.352863631997877</v>
      </c>
      <c r="BS135">
        <f>(Parameters!$B$125+Temperatures!$G135-Temperatures!$G$2)*'Pattern scaling'!BS135+Hosing!BW136</f>
        <v>28.268173248385299</v>
      </c>
      <c r="BT135">
        <f>(Parameters!$B$125+Temperatures!$G135-Temperatures!$G$2)*'Pattern scaling'!BT135+Hosing!BX136</f>
        <v>25.714321958662747</v>
      </c>
      <c r="BU135">
        <f>(Parameters!$B$125+Temperatures!$G135-Temperatures!$G$2)*'Pattern scaling'!BU135+Hosing!BY136</f>
        <v>16.920712669966026</v>
      </c>
      <c r="BV135">
        <f>(Parameters!$B$125+Temperatures!$G135-Temperatures!$G$2)*'Pattern scaling'!BV135+Hosing!BZ136</f>
        <v>27.36347917729136</v>
      </c>
      <c r="BW135">
        <f>(Parameters!$B$125+Temperatures!$G135-Temperatures!$G$2)*'Pattern scaling'!BW135+Hosing!CA136</f>
        <v>21.807716196902366</v>
      </c>
      <c r="BX135">
        <f>(Parameters!$B$125+Temperatures!$G135-Temperatures!$G$2)*'Pattern scaling'!BX135+Hosing!CB136</f>
        <v>27.461858659785438</v>
      </c>
      <c r="BY135">
        <f>(Parameters!$B$125+Temperatures!$G135-Temperatures!$G$2)*'Pattern scaling'!BY135+Hosing!CC136</f>
        <v>28.402220252831455</v>
      </c>
      <c r="BZ135">
        <f>(Parameters!$B$125+Temperatures!$G135-Temperatures!$G$2)*'Pattern scaling'!BZ135+Hosing!CD136</f>
        <v>24.338078670614223</v>
      </c>
      <c r="CA135">
        <f>(Parameters!$B$125+Temperatures!$G135-Temperatures!$G$2)*'Pattern scaling'!CA135+Hosing!CE136</f>
        <v>24.523779413865686</v>
      </c>
      <c r="CB135">
        <f>(Parameters!$B$125+Temperatures!$G135-Temperatures!$G$2)*'Pattern scaling'!CB135+Hosing!CF136</f>
        <v>13.101357575321986</v>
      </c>
      <c r="CC135">
        <f>(Parameters!$B$125+Temperatures!$G135-Temperatures!$G$2)*'Pattern scaling'!CC135+Hosing!CG136</f>
        <v>26.651827552089632</v>
      </c>
      <c r="CD135">
        <f>(Parameters!$B$125+Temperatures!$G135-Temperatures!$G$2)*'Pattern scaling'!CD135+Hosing!CH136</f>
        <v>12.334035921461197</v>
      </c>
      <c r="CE135">
        <f>(Parameters!$B$125+Temperatures!$G135-Temperatures!$G$2)*'Pattern scaling'!CE135+Hosing!CI136</f>
        <v>27.37595869746055</v>
      </c>
      <c r="CF135">
        <f>(Parameters!$B$125+Temperatures!$G135-Temperatures!$G$2)*'Pattern scaling'!CF135+Hosing!CJ136</f>
        <v>27.121209818972417</v>
      </c>
      <c r="CG135">
        <f>(Parameters!$B$125+Temperatures!$G135-Temperatures!$G$2)*'Pattern scaling'!CG135+Hosing!CK136</f>
        <v>10.444242578621374</v>
      </c>
      <c r="CH135">
        <f>(Parameters!$B$125+Temperatures!$G135-Temperatures!$G$2)*'Pattern scaling'!CH135+Hosing!CL136</f>
        <v>17.665916441498549</v>
      </c>
      <c r="CI135">
        <f>(Parameters!$B$125+Temperatures!$G135-Temperatures!$G$2)*'Pattern scaling'!CI135+Hosing!CM136</f>
        <v>24.929268747477696</v>
      </c>
      <c r="CJ135">
        <f>(Parameters!$B$125+Temperatures!$G135-Temperatures!$G$2)*'Pattern scaling'!CJ135+Hosing!CN136</f>
        <v>4.6270779669000142</v>
      </c>
      <c r="CK135">
        <f>(Parameters!$B$125+Temperatures!$G135-Temperatures!$G$2)*'Pattern scaling'!CK135+Hosing!CO136</f>
        <v>21.955704772683017</v>
      </c>
      <c r="CL135">
        <f>(Parameters!$B$125+Temperatures!$G135-Temperatures!$G$2)*'Pattern scaling'!CL135+Hosing!CP136</f>
        <v>14.868180466627196</v>
      </c>
      <c r="CM135">
        <f>(Parameters!$B$125+Temperatures!$G135-Temperatures!$G$2)*'Pattern scaling'!CM135+Hosing!CQ136</f>
        <v>26.3520130978339</v>
      </c>
      <c r="CN135">
        <f>(Parameters!$B$125+Temperatures!$G135-Temperatures!$G$2)*'Pattern scaling'!CN135+Hosing!CR136</f>
        <v>20.699944778638258</v>
      </c>
      <c r="CO135">
        <f>(Parameters!$B$125+Temperatures!$G135-Temperatures!$G$2)*'Pattern scaling'!CO135+Hosing!CS136</f>
        <v>15.764695201834002</v>
      </c>
      <c r="CP135">
        <f>(Parameters!$B$125+Temperatures!$G135-Temperatures!$G$2)*'Pattern scaling'!CP135+Hosing!CT136</f>
        <v>9.2518419527650853</v>
      </c>
      <c r="CQ135">
        <f>(Parameters!$B$125+Temperatures!$G135-Temperatures!$G$2)*'Pattern scaling'!CQ135+Hosing!CU136</f>
        <v>22.741720163917144</v>
      </c>
      <c r="CR135">
        <f>(Parameters!$B$125+Temperatures!$G135-Temperatures!$G$2)*'Pattern scaling'!CR135+Hosing!CV136</f>
        <v>6.2427497104581873</v>
      </c>
      <c r="CS135">
        <f>(Parameters!$B$125+Temperatures!$G135-Temperatures!$G$2)*'Pattern scaling'!CS135+Hosing!CW136</f>
        <v>29.326941440309323</v>
      </c>
      <c r="CT135">
        <f>(Parameters!$B$125+Temperatures!$G135-Temperatures!$G$2)*'Pattern scaling'!CT135+Hosing!CX136</f>
        <v>26.629073706175905</v>
      </c>
      <c r="CU135">
        <f>(Parameters!$B$125+Temperatures!$G135-Temperatures!$G$2)*'Pattern scaling'!CU135+Hosing!CY136</f>
        <v>13.918265276866796</v>
      </c>
      <c r="CV135">
        <f>(Parameters!$B$125+Temperatures!$G135-Temperatures!$G$2)*'Pattern scaling'!CV135+Hosing!CZ136</f>
        <v>28.083116308189844</v>
      </c>
      <c r="CW135">
        <f>(Parameters!$B$125+Temperatures!$G135-Temperatures!$G$2)*'Pattern scaling'!CW135+Hosing!DA136</f>
        <v>25.968825226724046</v>
      </c>
      <c r="CX135">
        <f>(Parameters!$B$125+Temperatures!$G135-Temperatures!$G$2)*'Pattern scaling'!CX135+Hosing!DB136</f>
        <v>18.250600934183772</v>
      </c>
      <c r="CY135">
        <f>(Parameters!$B$125+Temperatures!$G135-Temperatures!$G$2)*'Pattern scaling'!CY135+Hosing!DC136</f>
        <v>26.433292434119846</v>
      </c>
      <c r="CZ135">
        <f>(Parameters!$B$125+Temperatures!$G135-Temperatures!$G$2)*'Pattern scaling'!CZ135+Hosing!DD136</f>
        <v>22.389330615932678</v>
      </c>
      <c r="DA135">
        <f>(Parameters!$B$125+Temperatures!$G135-Temperatures!$G$2)*'Pattern scaling'!DA135+Hosing!DE136</f>
        <v>7.1926632827049772</v>
      </c>
      <c r="DB135">
        <f>(Parameters!$B$125+Temperatures!$G135-Temperatures!$G$2)*'Pattern scaling'!DB135+Hosing!DF136</f>
        <v>27.306450831837452</v>
      </c>
      <c r="DC135">
        <f>(Parameters!$B$125+Temperatures!$G135-Temperatures!$G$2)*'Pattern scaling'!DC135+Hosing!DG136</f>
        <v>14.84438636717484</v>
      </c>
      <c r="DD135">
        <f>(Parameters!$B$125+Temperatures!$G135-Temperatures!$G$2)*'Pattern scaling'!DD135+Hosing!DH136</f>
        <v>8.7517021771935593</v>
      </c>
      <c r="DE135">
        <f>(Parameters!$B$125+Temperatures!$G135-Temperatures!$G$2)*'Pattern scaling'!DE135+Hosing!DI136</f>
        <v>10.858938443332994</v>
      </c>
      <c r="DF135">
        <f>(Parameters!$B$125+Temperatures!$G135-Temperatures!$G$2)*'Pattern scaling'!DF135+Hosing!DJ136</f>
        <v>8.2975175057594974</v>
      </c>
      <c r="DG135">
        <f>(Parameters!$B$125+Temperatures!$G135-Temperatures!$G$2)*'Pattern scaling'!DG135+Hosing!DK136</f>
        <v>19.204550426357315</v>
      </c>
      <c r="DH135">
        <f>(Parameters!$B$125+Temperatures!$G135-Temperatures!$G$2)*'Pattern scaling'!DH135+Hosing!DL136</f>
        <v>12.099655283605005</v>
      </c>
      <c r="DI135">
        <f>(Parameters!$B$125+Temperatures!$G135-Temperatures!$G$2)*'Pattern scaling'!DI135+Hosing!DM136</f>
        <v>22.358602050946097</v>
      </c>
      <c r="DJ135">
        <f>(Parameters!$B$125+Temperatures!$G135-Temperatures!$G$2)*'Pattern scaling'!DJ135+Hosing!DN136</f>
        <v>21.452281024479021</v>
      </c>
      <c r="DK135">
        <f>(Parameters!$B$125+Temperatures!$G135-Temperatures!$G$2)*'Pattern scaling'!DK135+Hosing!DO136</f>
        <v>12.280604708742628</v>
      </c>
      <c r="DL135">
        <f>(Parameters!$B$125+Temperatures!$G135-Temperatures!$G$2)*'Pattern scaling'!DL135+Hosing!DP136</f>
        <v>29.69385846773789</v>
      </c>
      <c r="DM135">
        <f>(Parameters!$B$125+Temperatures!$G135-Temperatures!$G$2)*'Pattern scaling'!DM135+Hosing!DQ136</f>
        <v>27.248014202721691</v>
      </c>
      <c r="DN135">
        <f>(Parameters!$B$125+Temperatures!$G135-Temperatures!$G$2)*'Pattern scaling'!DN135+Hosing!DR136</f>
        <v>11.566270530819251</v>
      </c>
      <c r="DO135">
        <f>(Parameters!$B$125+Temperatures!$G135-Temperatures!$G$2)*'Pattern scaling'!DO135+Hosing!DS136</f>
        <v>1.3752194362250409</v>
      </c>
      <c r="DP135">
        <f>(Parameters!$B$125+Temperatures!$G135-Temperatures!$G$2)*'Pattern scaling'!DP135+Hosing!DT136</f>
        <v>25.740927396617508</v>
      </c>
      <c r="DQ135">
        <f>(Parameters!$B$125+Temperatures!$G135-Temperatures!$G$2)*'Pattern scaling'!DQ135+Hosing!DU136</f>
        <v>29.849887835412027</v>
      </c>
      <c r="DR135">
        <f>(Parameters!$B$125+Temperatures!$G135-Temperatures!$G$2)*'Pattern scaling'!DR135+Hosing!DV136</f>
        <v>27.171075225106531</v>
      </c>
      <c r="DS135">
        <f>(Parameters!$B$125+Temperatures!$G135-Temperatures!$G$2)*'Pattern scaling'!DS135+Hosing!DW136</f>
        <v>22.963189449609704</v>
      </c>
      <c r="DT135">
        <f>(Parameters!$B$125+Temperatures!$G135-Temperatures!$G$2)*'Pattern scaling'!DT135+Hosing!DX136</f>
        <v>24.283320998607742</v>
      </c>
      <c r="DU135">
        <f>(Parameters!$B$125+Temperatures!$G135-Temperatures!$G$2)*'Pattern scaling'!DU135+Hosing!DY136</f>
        <v>28.01025016950123</v>
      </c>
      <c r="DV135">
        <f>(Parameters!$B$125+Temperatures!$G135-Temperatures!$G$2)*'Pattern scaling'!DV135+Hosing!DZ136</f>
        <v>23.92112286406369</v>
      </c>
      <c r="DW135">
        <f>(Parameters!$B$125+Temperatures!$G135-Temperatures!$G$2)*'Pattern scaling'!DW135+Hosing!EA136</f>
        <v>22.228298147393595</v>
      </c>
      <c r="DX135">
        <f>(Parameters!$B$125+Temperatures!$G135-Temperatures!$G$2)*'Pattern scaling'!DX135+Hosing!EB136</f>
        <v>30.480410187892179</v>
      </c>
      <c r="DY135">
        <f>(Parameters!$B$125+Temperatures!$G135-Temperatures!$G$2)*'Pattern scaling'!DY135+Hosing!EC136</f>
        <v>28.40387190433491</v>
      </c>
      <c r="DZ135">
        <f>(Parameters!$B$125+Temperatures!$G135-Temperatures!$G$2)*'Pattern scaling'!DZ135+Hosing!ED136</f>
        <v>26.612588889626387</v>
      </c>
      <c r="EA135">
        <f>(Parameters!$B$125+Temperatures!$G135-Temperatures!$G$2)*'Pattern scaling'!EA135+Hosing!EE136</f>
        <v>11.197487887051794</v>
      </c>
      <c r="EB135">
        <f>(Parameters!$B$125+Temperatures!$G135-Temperatures!$G$2)*'Pattern scaling'!EB135+Hosing!EF136</f>
        <v>5.6348678509462289</v>
      </c>
      <c r="EC135">
        <f>(Parameters!$B$125+Temperatures!$G135-Temperatures!$G$2)*'Pattern scaling'!EC135+Hosing!EG136</f>
        <v>21.661774210168193</v>
      </c>
      <c r="ED135">
        <f>(Parameters!$B$125+Temperatures!$G135-Temperatures!$G$2)*'Pattern scaling'!ED135+Hosing!EH136</f>
        <v>27.714672875892454</v>
      </c>
      <c r="EE135">
        <f>(Parameters!$B$125+Temperatures!$G135-Temperatures!$G$2)*'Pattern scaling'!EE135+Hosing!EI136</f>
        <v>13.376465453711498</v>
      </c>
      <c r="EF135">
        <f>(Parameters!$B$125+Temperatures!$G135-Temperatures!$G$2)*'Pattern scaling'!EF135+Hosing!EJ136</f>
        <v>27.149798830377573</v>
      </c>
      <c r="EG135">
        <f>(Parameters!$B$125+Temperatures!$G135-Temperatures!$G$2)*'Pattern scaling'!EG135+Hosing!EK136</f>
        <v>25.424244256985322</v>
      </c>
      <c r="EH135">
        <f>(Parameters!$B$125+Temperatures!$G135-Temperatures!$G$2)*'Pattern scaling'!EH135+Hosing!EL136</f>
        <v>26.831239095818205</v>
      </c>
      <c r="EI135">
        <f>(Parameters!$B$125+Temperatures!$G135-Temperatures!$G$2)*'Pattern scaling'!EI135+Hosing!EM136</f>
        <v>19.781402926818259</v>
      </c>
      <c r="EJ135">
        <f>(Parameters!$B$125+Temperatures!$G135-Temperatures!$G$2)*'Pattern scaling'!EJ135+Hosing!EN136</f>
        <v>26.933239457898189</v>
      </c>
      <c r="EK135">
        <f>(Parameters!$B$125+Temperatures!$G135-Temperatures!$G$2)*'Pattern scaling'!EK135+Hosing!EO136</f>
        <v>28.385300583433693</v>
      </c>
      <c r="EL135">
        <f>(Parameters!$B$125+Temperatures!$G135-Temperatures!$G$2)*'Pattern scaling'!EL135+Hosing!EP136</f>
        <v>24.904687549275032</v>
      </c>
      <c r="EM135">
        <f>(Parameters!$B$125+Temperatures!$G135-Temperatures!$G$2)*'Pattern scaling'!EM135+Hosing!EQ136</f>
        <v>10.148961188483954</v>
      </c>
      <c r="EN135">
        <f>(Parameters!$B$125+Temperatures!$G135-Temperatures!$G$2)*'Pattern scaling'!EN135+Hosing!ER136</f>
        <v>25.899799174989482</v>
      </c>
      <c r="EO135">
        <f>(Parameters!$B$125+Temperatures!$G135-Temperatures!$G$2)*'Pattern scaling'!EO135+Hosing!ES136</f>
        <v>10.407950213379381</v>
      </c>
      <c r="EP135">
        <f>(Parameters!$B$125+Temperatures!$G135-Temperatures!$G$2)*'Pattern scaling'!EP135+Hosing!ET136</f>
        <v>16.439795491796556</v>
      </c>
      <c r="EQ135">
        <f>(Parameters!$B$125+Temperatures!$G135-Temperatures!$G$2)*'Pattern scaling'!EQ135+Hosing!EU136</f>
        <v>25.006862442579706</v>
      </c>
      <c r="ER135">
        <f>(Parameters!$B$125+Temperatures!$G135-Temperatures!$G$2)*'Pattern scaling'!ER135+Hosing!EV136</f>
        <v>21.595604195592284</v>
      </c>
      <c r="ES135">
        <f>(Parameters!$B$125+Temperatures!$G135-Temperatures!$G$2)*'Pattern scaling'!ES135+Hosing!EW136</f>
        <v>29.366757541997586</v>
      </c>
      <c r="ET135">
        <f>(Parameters!$B$125+Temperatures!$G135-Temperatures!$G$2)*'Pattern scaling'!ET135+Hosing!EX136</f>
        <v>17.015445119762344</v>
      </c>
      <c r="EU135">
        <f>(Parameters!$B$125+Temperatures!$G135-Temperatures!$G$2)*'Pattern scaling'!EU135+Hosing!EY136</f>
        <v>11.74785052941419</v>
      </c>
      <c r="EV135">
        <f>(Parameters!$B$125+Temperatures!$G135-Temperatures!$G$2)*'Pattern scaling'!EV135+Hosing!EZ136</f>
        <v>6.6828759792894523</v>
      </c>
      <c r="EW135">
        <f>(Parameters!$B$125+Temperatures!$G135-Temperatures!$G$2)*'Pattern scaling'!EW135+Hosing!FA136</f>
        <v>20.831046342615309</v>
      </c>
      <c r="EX135">
        <f>(Parameters!$B$125+Temperatures!$G135-Temperatures!$G$2)*'Pattern scaling'!EX135+Hosing!FB136</f>
        <v>27.469792666852914</v>
      </c>
      <c r="EY135">
        <f>(Parameters!$B$125+Temperatures!$G135-Temperatures!$G$2)*'Pattern scaling'!EY135+Hosing!FC136</f>
        <v>30.650452351044738</v>
      </c>
      <c r="EZ135">
        <f>(Parameters!$B$125+Temperatures!$G135-Temperatures!$G$2)*'Pattern scaling'!EZ135+Hosing!FD136</f>
        <v>28.177497840900642</v>
      </c>
      <c r="FA135">
        <f>(Parameters!$B$125+Temperatures!$G135-Temperatures!$G$2)*'Pattern scaling'!FA135+Hosing!FE136</f>
        <v>25.679661513783799</v>
      </c>
      <c r="FB135">
        <f>(Parameters!$B$125+Temperatures!$G135-Temperatures!$G$2)*'Pattern scaling'!FB135+Hosing!FF136</f>
        <v>27.024341839051274</v>
      </c>
      <c r="FC135">
        <f>(Parameters!$B$125+Temperatures!$G135-Temperatures!$G$2)*'Pattern scaling'!FC135+Hosing!FG136</f>
        <v>25.916596846325188</v>
      </c>
      <c r="FD135">
        <f>(Parameters!$B$125+Temperatures!$G135-Temperatures!$G$2)*'Pattern scaling'!FD135+Hosing!FH136</f>
        <v>12.806803843566929</v>
      </c>
      <c r="FE135">
        <f>(Parameters!$B$125+Temperatures!$G135-Temperatures!$G$2)*'Pattern scaling'!FE135+Hosing!FI136</f>
        <v>28.308702532640833</v>
      </c>
      <c r="FF135">
        <f>(Parameters!$B$125+Temperatures!$G135-Temperatures!$G$2)*'Pattern scaling'!FF135+Hosing!FJ136</f>
        <v>13.228793769609418</v>
      </c>
      <c r="FG135">
        <f>(Parameters!$B$125+Temperatures!$G135-Temperatures!$G$2)*'Pattern scaling'!FG135+Hosing!FK136</f>
        <v>29.480468766160449</v>
      </c>
      <c r="FH135">
        <f>(Parameters!$B$125+Temperatures!$G135-Temperatures!$G$2)*'Pattern scaling'!FH135+Hosing!FL136</f>
        <v>22.238147757228571</v>
      </c>
      <c r="FI135">
        <f>(Parameters!$B$125+Temperatures!$G135-Temperatures!$G$2)*'Pattern scaling'!FI135+Hosing!FM136</f>
        <v>28.411437872310707</v>
      </c>
      <c r="FJ135">
        <f>(Parameters!$B$125+Temperatures!$G135-Temperatures!$G$2)*'Pattern scaling'!FJ135+Hosing!FN136</f>
        <v>9.9721937105867546</v>
      </c>
      <c r="FK135">
        <f>(Parameters!$B$125+Temperatures!$G135-Temperatures!$G$2)*'Pattern scaling'!FK135+Hosing!FO136</f>
        <v>11.202180403140073</v>
      </c>
      <c r="FL135">
        <f>(Parameters!$B$125+Temperatures!$G135-Temperatures!$G$2)*'Pattern scaling'!FL135+Hosing!FP136</f>
        <v>7.5612308342678354</v>
      </c>
      <c r="FM135">
        <f>(Parameters!$B$125+Temperatures!$G135-Temperatures!$G$2)*'Pattern scaling'!FM135+Hosing!FQ136</f>
        <v>19.836918782370404</v>
      </c>
      <c r="FN135">
        <f>(Parameters!$B$125+Temperatures!$G135-Temperatures!$G$2)*'Pattern scaling'!FN135+Hosing!FR136</f>
        <v>29.914641694350287</v>
      </c>
      <c r="FO135">
        <f>(Parameters!$B$125+Temperatures!$G135-Temperatures!$G$2)*'Pattern scaling'!FO135+Hosing!FS136</f>
        <v>28.360036732408677</v>
      </c>
      <c r="FP135">
        <f>(Parameters!$B$125+Temperatures!$G135-Temperatures!$G$2)*'Pattern scaling'!FP135+Hosing!FT136</f>
        <v>28.779351311415912</v>
      </c>
      <c r="FQ135">
        <f>(Parameters!$B$125+Temperatures!$G135-Temperatures!$G$2)*'Pattern scaling'!FQ135+Hosing!FU136</f>
        <v>13.544550404374032</v>
      </c>
      <c r="FR135">
        <f>(Parameters!$B$125+Temperatures!$G135-Temperatures!$G$2)*'Pattern scaling'!FR135+Hosing!FV136</f>
        <v>17.607881427943795</v>
      </c>
      <c r="FS135">
        <f>(Parameters!$B$125+Temperatures!$G135-Temperatures!$G$2)*'Pattern scaling'!FS135+Hosing!FW136</f>
        <v>25.410611353774684</v>
      </c>
      <c r="FT135">
        <f>(Parameters!$B$125+Temperatures!$G135-Temperatures!$G$2)*'Pattern scaling'!FT135+Hosing!FX136</f>
        <v>22.855100827581367</v>
      </c>
      <c r="FU135">
        <f>(Parameters!$B$125+Temperatures!$G135-Temperatures!$G$2)*'Pattern scaling'!FU135+Hosing!FY136</f>
        <v>27.839297581064841</v>
      </c>
      <c r="FV135">
        <f>(Parameters!$B$125+Temperatures!$G135-Temperatures!$G$2)*'Pattern scaling'!FV135+Hosing!FZ136</f>
        <v>20.000159605248264</v>
      </c>
      <c r="FW135">
        <f>(Parameters!$B$125+Temperatures!$G135-Temperatures!$G$2)*'Pattern scaling'!FW135+Hosing!GA136</f>
        <v>14.989432808437369</v>
      </c>
      <c r="FX135">
        <f>(Parameters!$B$125+Temperatures!$G135-Temperatures!$G$2)*'Pattern scaling'!FX135+Hosing!GB136</f>
        <v>25.817295411621792</v>
      </c>
      <c r="FY135">
        <f>(Parameters!$B$125+Temperatures!$G135-Temperatures!$G$2)*'Pattern scaling'!FY135+Hosing!GC136</f>
        <v>21.321721405600588</v>
      </c>
      <c r="FZ135">
        <f>(Parameters!$B$125+Temperatures!$G135-Temperatures!$G$2)*'Pattern scaling'!FZ135+Hosing!GD136</f>
        <v>24.624597389593088</v>
      </c>
      <c r="GA135">
        <f>(Parameters!$B$125+Temperatures!$G135-Temperatures!$G$2)*'Pattern scaling'!GA135+Hosing!GE136</f>
        <v>24.508568355232491</v>
      </c>
      <c r="GB135">
        <f>(Parameters!$B$125+Temperatures!$G135-Temperatures!$G$2)*'Pattern scaling'!GB135+Hosing!GF136</f>
        <v>10.709998523657555</v>
      </c>
      <c r="GC135">
        <f>(Parameters!$B$125+Temperatures!$G135-Temperatures!$G$2)*'Pattern scaling'!GC135+Hosing!GG136</f>
        <v>18.767235311615497</v>
      </c>
      <c r="GD135">
        <f>(Parameters!$B$125+Temperatures!$G135-Temperatures!$G$2)*'Pattern scaling'!GD135+Hosing!GH136</f>
        <v>15.994750188569022</v>
      </c>
      <c r="GE135">
        <f>(Parameters!$B$125+Temperatures!$G135-Temperatures!$G$2)*'Pattern scaling'!GE135+Hosing!GI136</f>
        <v>15.574316105809103</v>
      </c>
      <c r="GF135">
        <f>(Parameters!$B$125+Temperatures!$G135-Temperatures!$G$2)*'Pattern scaling'!GF135+Hosing!GJ136</f>
        <v>26.524042473473941</v>
      </c>
      <c r="GG135">
        <f>(Parameters!$B$125+Temperatures!$G135-Temperatures!$G$2)*'Pattern scaling'!GG135+Hosing!GK136</f>
        <v>27.146030652829388</v>
      </c>
      <c r="GH135">
        <f>(Parameters!$B$125+Temperatures!$G135-Temperatures!$G$2)*'Pattern scaling'!GH135+Hosing!GL136</f>
        <v>24.196176939901928</v>
      </c>
      <c r="GI135">
        <f>(Parameters!$B$125+Temperatures!$G135-Temperatures!$G$2)*'Pattern scaling'!GI135+Hosing!GM136</f>
        <v>26.583709294881803</v>
      </c>
      <c r="GJ135">
        <f>(Parameters!$B$125+Temperatures!$G135-Temperatures!$G$2)*'Pattern scaling'!GJ135+Hosing!GN136</f>
        <v>22.334704838304916</v>
      </c>
      <c r="GK135">
        <f>(Parameters!$B$125+Temperatures!$G135-Temperatures!$G$2)*'Pattern scaling'!GK135+Hosing!GO136</f>
        <v>20.180565303445409</v>
      </c>
      <c r="GL135">
        <f>(Parameters!$B$125+Temperatures!$G135-Temperatures!$G$2)*'Pattern scaling'!GL135+Hosing!GP136</f>
        <v>24.177363302998877</v>
      </c>
      <c r="GM135">
        <f>(Parameters!$B$125+Temperatures!$G135-Temperatures!$G$2)*'Pattern scaling'!GM135+Hosing!GQ136</f>
        <v>23.040108316383627</v>
      </c>
    </row>
    <row r="136" spans="1:195">
      <c r="A136" s="15">
        <v>2144</v>
      </c>
      <c r="B136">
        <f>(Parameters!$B$125+Temperatures!$G136-Temperatures!$G$2)*'Pattern scaling'!B136+Hosing!F137</f>
        <v>14.950744672817457</v>
      </c>
      <c r="C136">
        <f>(Parameters!$B$125+Temperatures!$G136-Temperatures!$G$2)*'Pattern scaling'!C136+Hosing!G137</f>
        <v>23.988469473796012</v>
      </c>
      <c r="D136">
        <f>(Parameters!$B$125+Temperatures!$G136-Temperatures!$G$2)*'Pattern scaling'!D136+Hosing!H137</f>
        <v>14.237718011499815</v>
      </c>
      <c r="E136">
        <f>(Parameters!$B$125+Temperatures!$G136-Temperatures!$G$2)*'Pattern scaling'!E136+Hosing!I137</f>
        <v>6.2415418869703112</v>
      </c>
      <c r="F136">
        <f>(Parameters!$B$125+Temperatures!$G136-Temperatures!$G$2)*'Pattern scaling'!F136+Hosing!J137</f>
        <v>28.819082433328521</v>
      </c>
      <c r="G136">
        <f>(Parameters!$B$125+Temperatures!$G136-Temperatures!$G$2)*'Pattern scaling'!G136+Hosing!K137</f>
        <v>19.07698601039414</v>
      </c>
      <c r="H136">
        <f>(Parameters!$B$125+Temperatures!$G136-Temperatures!$G$2)*'Pattern scaling'!H136+Hosing!L137</f>
        <v>10.616627121973485</v>
      </c>
      <c r="I136">
        <f>(Parameters!$B$125+Temperatures!$G136-Temperatures!$G$2)*'Pattern scaling'!I136+Hosing!M137</f>
        <v>27.712512291210675</v>
      </c>
      <c r="J136">
        <f>(Parameters!$B$125+Temperatures!$G136-Temperatures!$G$2)*'Pattern scaling'!J136+Hosing!N137</f>
        <v>18.563323832761466</v>
      </c>
      <c r="K136">
        <f>(Parameters!$B$125+Temperatures!$G136-Temperatures!$G$2)*'Pattern scaling'!K136+Hosing!O137</f>
        <v>9.8213531362485575</v>
      </c>
      <c r="L136">
        <f>(Parameters!$B$125+Temperatures!$G136-Temperatures!$G$2)*'Pattern scaling'!L136+Hosing!P137</f>
        <v>15.634335311070082</v>
      </c>
      <c r="M136">
        <f>(Parameters!$B$125+Temperatures!$G136-Temperatures!$G$2)*'Pattern scaling'!M136+Hosing!Q137</f>
        <v>22.706830444873081</v>
      </c>
      <c r="N136">
        <f>(Parameters!$B$125+Temperatures!$G136-Temperatures!$G$2)*'Pattern scaling'!N136+Hosing!R137</f>
        <v>11.494646964788313</v>
      </c>
      <c r="O136">
        <f>(Parameters!$B$125+Temperatures!$G136-Temperatures!$G$2)*'Pattern scaling'!O136+Hosing!S137</f>
        <v>28.901821486001928</v>
      </c>
      <c r="P136">
        <f>(Parameters!$B$125+Temperatures!$G136-Temperatures!$G$2)*'Pattern scaling'!P136+Hosing!T137</f>
        <v>29.841921195026771</v>
      </c>
      <c r="Q136">
        <f>(Parameters!$B$125+Temperatures!$G136-Temperatures!$G$2)*'Pattern scaling'!Q136+Hosing!U137</f>
        <v>27.064704247953639</v>
      </c>
      <c r="R136">
        <f>(Parameters!$B$125+Temperatures!$G136-Temperatures!$G$2)*'Pattern scaling'!R136+Hosing!V137</f>
        <v>12.880024789708816</v>
      </c>
      <c r="S136">
        <f>(Parameters!$B$125+Temperatures!$G136-Temperatures!$G$2)*'Pattern scaling'!S136+Hosing!W137</f>
        <v>29.410543557672337</v>
      </c>
      <c r="T136">
        <f>(Parameters!$B$125+Temperatures!$G136-Temperatures!$G$2)*'Pattern scaling'!T136+Hosing!X137</f>
        <v>26.369336587589569</v>
      </c>
      <c r="U136">
        <f>(Parameters!$B$125+Temperatures!$G136-Temperatures!$G$2)*'Pattern scaling'!U136+Hosing!Y137</f>
        <v>11.545414762691594</v>
      </c>
      <c r="V136">
        <f>(Parameters!$B$125+Temperatures!$G136-Temperatures!$G$2)*'Pattern scaling'!V136+Hosing!Z137</f>
        <v>8.8406850875413756</v>
      </c>
      <c r="W136">
        <f>(Parameters!$B$125+Temperatures!$G136-Temperatures!$G$2)*'Pattern scaling'!W136+Hosing!AA137</f>
        <v>26.907658988887984</v>
      </c>
      <c r="X136">
        <f>(Parameters!$B$125+Temperatures!$G136-Temperatures!$G$2)*'Pattern scaling'!X136+Hosing!AB137</f>
        <v>24.361119675256177</v>
      </c>
      <c r="Y136">
        <f>(Parameters!$B$125+Temperatures!$G136-Temperatures!$G$2)*'Pattern scaling'!Y136+Hosing!AC137</f>
        <v>18.475413630872296</v>
      </c>
      <c r="Z136">
        <f>(Parameters!$B$125+Temperatures!$G136-Temperatures!$G$2)*'Pattern scaling'!Z136+Hosing!AD137</f>
        <v>24.993833997792709</v>
      </c>
      <c r="AA136">
        <f>(Parameters!$B$125+Temperatures!$G136-Temperatures!$G$2)*'Pattern scaling'!AA136+Hosing!AE137</f>
        <v>27.710792082456742</v>
      </c>
      <c r="AB136">
        <f>(Parameters!$B$125+Temperatures!$G136-Temperatures!$G$2)*'Pattern scaling'!AB136+Hosing!AF137</f>
        <v>28.529341061375948</v>
      </c>
      <c r="AC136">
        <f>(Parameters!$B$125+Temperatures!$G136-Temperatures!$G$2)*'Pattern scaling'!AC136+Hosing!AG137</f>
        <v>14.668825652838864</v>
      </c>
      <c r="AD136">
        <f>(Parameters!$B$125+Temperatures!$G136-Temperatures!$G$2)*'Pattern scaling'!AD136+Hosing!AH137</f>
        <v>24.26024678085307</v>
      </c>
      <c r="AE136">
        <f>(Parameters!$B$125+Temperatures!$G136-Temperatures!$G$2)*'Pattern scaling'!AE136+Hosing!AI137</f>
        <v>27.304789275861143</v>
      </c>
      <c r="AF136">
        <f>(Parameters!$B$125+Temperatures!$G136-Temperatures!$G$2)*'Pattern scaling'!AF136+Hosing!AJ137</f>
        <v>8.3904745768878506</v>
      </c>
      <c r="AG136">
        <f>(Parameters!$B$125+Temperatures!$G136-Temperatures!$G$2)*'Pattern scaling'!AG136+Hosing!AK137</f>
        <v>9.6748718649158381</v>
      </c>
      <c r="AH136">
        <f>(Parameters!$B$125+Temperatures!$G136-Temperatures!$G$2)*'Pattern scaling'!AH136+Hosing!AL137</f>
        <v>14.065650112827337</v>
      </c>
      <c r="AI136">
        <f>(Parameters!$B$125+Temperatures!$G136-Temperatures!$G$2)*'Pattern scaling'!AI136+Hosing!AM137</f>
        <v>16.740566565942601</v>
      </c>
      <c r="AJ136">
        <f>(Parameters!$B$125+Temperatures!$G136-Temperatures!$G$2)*'Pattern scaling'!AJ136+Hosing!AN137</f>
        <v>27.721337830892487</v>
      </c>
      <c r="AK136">
        <f>(Parameters!$B$125+Temperatures!$G136-Temperatures!$G$2)*'Pattern scaling'!AK136+Hosing!AO137</f>
        <v>26.723278344161379</v>
      </c>
      <c r="AL136">
        <f>(Parameters!$B$125+Temperatures!$G136-Temperatures!$G$2)*'Pattern scaling'!AL136+Hosing!AP137</f>
        <v>25.998444529215284</v>
      </c>
      <c r="AM136">
        <f>(Parameters!$B$125+Temperatures!$G136-Temperatures!$G$2)*'Pattern scaling'!AM136+Hosing!AQ137</f>
        <v>26.505638743145415</v>
      </c>
      <c r="AN136">
        <f>(Parameters!$B$125+Temperatures!$G136-Temperatures!$G$2)*'Pattern scaling'!AN136+Hosing!AR137</f>
        <v>22.258030886043628</v>
      </c>
      <c r="AO136">
        <f>(Parameters!$B$125+Temperatures!$G136-Temperatures!$G$2)*'Pattern scaling'!AO136+Hosing!AS137</f>
        <v>25.804135983567434</v>
      </c>
      <c r="AP136">
        <f>(Parameters!$B$125+Temperatures!$G136-Temperatures!$G$2)*'Pattern scaling'!AP136+Hosing!AT137</f>
        <v>22.481529823847744</v>
      </c>
      <c r="AQ136">
        <f>(Parameters!$B$125+Temperatures!$G136-Temperatures!$G$2)*'Pattern scaling'!AQ136+Hosing!AU137</f>
        <v>24.116068572660481</v>
      </c>
      <c r="AR136">
        <f>(Parameters!$B$125+Temperatures!$G136-Temperatures!$G$2)*'Pattern scaling'!AR136+Hosing!AV137</f>
        <v>27.035562294123757</v>
      </c>
      <c r="AS136">
        <f>(Parameters!$B$125+Temperatures!$G136-Temperatures!$G$2)*'Pattern scaling'!AS136+Hosing!AW137</f>
        <v>20.092176653849624</v>
      </c>
      <c r="AT136">
        <f>(Parameters!$B$125+Temperatures!$G136-Temperatures!$G$2)*'Pattern scaling'!AT136+Hosing!AX137</f>
        <v>10.044487661592724</v>
      </c>
      <c r="AU136">
        <f>(Parameters!$B$125+Temperatures!$G136-Temperatures!$G$2)*'Pattern scaling'!AU136+Hosing!AY137</f>
        <v>10.819380473182475</v>
      </c>
      <c r="AV136">
        <f>(Parameters!$B$125+Temperatures!$G136-Temperatures!$G$2)*'Pattern scaling'!AV136+Hosing!AZ137</f>
        <v>30.653620897208651</v>
      </c>
      <c r="AW136">
        <f>(Parameters!$B$125+Temperatures!$G136-Temperatures!$G$2)*'Pattern scaling'!AW136+Hosing!BA137</f>
        <v>24.376195488166292</v>
      </c>
      <c r="AX136">
        <f>(Parameters!$B$125+Temperatures!$G136-Temperatures!$G$2)*'Pattern scaling'!AX136+Hosing!BB137</f>
        <v>9.7029809005068373</v>
      </c>
      <c r="AY136">
        <f>(Parameters!$B$125+Temperatures!$G136-Temperatures!$G$2)*'Pattern scaling'!AY136+Hosing!BC137</f>
        <v>26.409442603408927</v>
      </c>
      <c r="AZ136">
        <f>(Parameters!$B$125+Temperatures!$G136-Temperatures!$G$2)*'Pattern scaling'!AZ136+Hosing!BD137</f>
        <v>18.706783088336216</v>
      </c>
      <c r="BA136">
        <f>(Parameters!$B$125+Temperatures!$G136-Temperatures!$G$2)*'Pattern scaling'!BA136+Hosing!BE137</f>
        <v>22.294386449324435</v>
      </c>
      <c r="BB136">
        <f>(Parameters!$B$125+Temperatures!$G136-Temperatures!$G$2)*'Pattern scaling'!BB136+Hosing!BF137</f>
        <v>23.74425754365086</v>
      </c>
      <c r="BC136">
        <f>(Parameters!$B$125+Temperatures!$G136-Temperatures!$G$2)*'Pattern scaling'!BC136+Hosing!BG137</f>
        <v>24.430551788959765</v>
      </c>
      <c r="BD136">
        <f>(Parameters!$B$125+Temperatures!$G136-Temperatures!$G$2)*'Pattern scaling'!BD136+Hosing!BH137</f>
        <v>24.167584690768155</v>
      </c>
      <c r="BE136">
        <f>(Parameters!$B$125+Temperatures!$G136-Temperatures!$G$2)*'Pattern scaling'!BE136+Hosing!BI137</f>
        <v>16.022024430811403</v>
      </c>
      <c r="BF136">
        <f>(Parameters!$B$125+Temperatures!$G136-Temperatures!$G$2)*'Pattern scaling'!BF136+Hosing!BJ137</f>
        <v>7.6263004607620575</v>
      </c>
      <c r="BG136">
        <f>(Parameters!$B$125+Temperatures!$G136-Temperatures!$G$2)*'Pattern scaling'!BG136+Hosing!BK137</f>
        <v>21.357027298568163</v>
      </c>
      <c r="BH136">
        <f>(Parameters!$B$125+Temperatures!$G136-Temperatures!$G$2)*'Pattern scaling'!BH136+Hosing!BL137</f>
        <v>6.1057990513232125</v>
      </c>
      <c r="BI136">
        <f>(Parameters!$B$125+Temperatures!$G136-Temperatures!$G$2)*'Pattern scaling'!BI136+Hosing!BM137</f>
        <v>24.684531316288332</v>
      </c>
      <c r="BJ136">
        <f>(Parameters!$B$125+Temperatures!$G136-Temperatures!$G$2)*'Pattern scaling'!BJ136+Hosing!BN137</f>
        <v>12.742303832959765</v>
      </c>
      <c r="BK136">
        <f>(Parameters!$B$125+Temperatures!$G136-Temperatures!$G$2)*'Pattern scaling'!BK136+Hosing!BO137</f>
        <v>28.208294272671356</v>
      </c>
      <c r="BL136">
        <f>(Parameters!$B$125+Temperatures!$G136-Temperatures!$G$2)*'Pattern scaling'!BL136+Hosing!BP137</f>
        <v>26.990236057912202</v>
      </c>
      <c r="BM136">
        <f>(Parameters!$B$125+Temperatures!$G136-Temperatures!$G$2)*'Pattern scaling'!BM136+Hosing!BQ137</f>
        <v>10.573080170745405</v>
      </c>
      <c r="BN136">
        <f>(Parameters!$B$125+Temperatures!$G136-Temperatures!$G$2)*'Pattern scaling'!BN136+Hosing!BR137</f>
        <v>11.740969193688095</v>
      </c>
      <c r="BO136">
        <f>(Parameters!$B$125+Temperatures!$G136-Temperatures!$G$2)*'Pattern scaling'!BO136+Hosing!BS137</f>
        <v>28.425526595440044</v>
      </c>
      <c r="BP136">
        <f>(Parameters!$B$125+Temperatures!$G136-Temperatures!$G$2)*'Pattern scaling'!BP136+Hosing!BT137</f>
        <v>26.709463221448114</v>
      </c>
      <c r="BQ136">
        <f>(Parameters!$B$125+Temperatures!$G136-Temperatures!$G$2)*'Pattern scaling'!BQ136+Hosing!BU137</f>
        <v>25.684453877985899</v>
      </c>
      <c r="BR136">
        <f>(Parameters!$B$125+Temperatures!$G136-Temperatures!$G$2)*'Pattern scaling'!BR136+Hosing!BV137</f>
        <v>28.356229230666891</v>
      </c>
      <c r="BS136">
        <f>(Parameters!$B$125+Temperatures!$G136-Temperatures!$G$2)*'Pattern scaling'!BS136+Hosing!BW137</f>
        <v>28.271568572411496</v>
      </c>
      <c r="BT136">
        <f>(Parameters!$B$125+Temperatures!$G136-Temperatures!$G$2)*'Pattern scaling'!BT136+Hosing!BX137</f>
        <v>25.717439746807617</v>
      </c>
      <c r="BU136">
        <f>(Parameters!$B$125+Temperatures!$G136-Temperatures!$G$2)*'Pattern scaling'!BU136+Hosing!BY137</f>
        <v>16.923356495153907</v>
      </c>
      <c r="BV136">
        <f>(Parameters!$B$125+Temperatures!$G136-Temperatures!$G$2)*'Pattern scaling'!BV136+Hosing!BZ137</f>
        <v>27.366553143185374</v>
      </c>
      <c r="BW136">
        <f>(Parameters!$B$125+Temperatures!$G136-Temperatures!$G$2)*'Pattern scaling'!BW136+Hosing!CA137</f>
        <v>21.810647361486883</v>
      </c>
      <c r="BX136">
        <f>(Parameters!$B$125+Temperatures!$G136-Temperatures!$G$2)*'Pattern scaling'!BX136+Hosing!CB137</f>
        <v>27.465103630384597</v>
      </c>
      <c r="BY136">
        <f>(Parameters!$B$125+Temperatures!$G136-Temperatures!$G$2)*'Pattern scaling'!BY136+Hosing!CC137</f>
        <v>28.405586002473317</v>
      </c>
      <c r="BZ136">
        <f>(Parameters!$B$125+Temperatures!$G136-Temperatures!$G$2)*'Pattern scaling'!BZ136+Hosing!CD137</f>
        <v>24.341069240388407</v>
      </c>
      <c r="CA136">
        <f>(Parameters!$B$125+Temperatures!$G136-Temperatures!$G$2)*'Pattern scaling'!CA136+Hosing!CE137</f>
        <v>24.52688249637508</v>
      </c>
      <c r="CB136">
        <f>(Parameters!$B$125+Temperatures!$G136-Temperatures!$G$2)*'Pattern scaling'!CB136+Hosing!CF137</f>
        <v>13.103762769245636</v>
      </c>
      <c r="CC136">
        <f>(Parameters!$B$125+Temperatures!$G136-Temperatures!$G$2)*'Pattern scaling'!CC136+Hosing!CG137</f>
        <v>26.654896151728565</v>
      </c>
      <c r="CD136">
        <f>(Parameters!$B$125+Temperatures!$G136-Temperatures!$G$2)*'Pattern scaling'!CD136+Hosing!CH137</f>
        <v>12.336410335679206</v>
      </c>
      <c r="CE136">
        <f>(Parameters!$B$125+Temperatures!$G136-Temperatures!$G$2)*'Pattern scaling'!CE136+Hosing!CI137</f>
        <v>27.37907802101784</v>
      </c>
      <c r="CF136">
        <f>(Parameters!$B$125+Temperatures!$G136-Temperatures!$G$2)*'Pattern scaling'!CF136+Hosing!CJ137</f>
        <v>27.124600372626759</v>
      </c>
      <c r="CG136">
        <f>(Parameters!$B$125+Temperatures!$G136-Temperatures!$G$2)*'Pattern scaling'!CG136+Hosing!CK137</f>
        <v>10.445847094807077</v>
      </c>
      <c r="CH136">
        <f>(Parameters!$B$125+Temperatures!$G136-Temperatures!$G$2)*'Pattern scaling'!CH136+Hosing!CL137</f>
        <v>17.668854906249486</v>
      </c>
      <c r="CI136">
        <f>(Parameters!$B$125+Temperatures!$G136-Temperatures!$G$2)*'Pattern scaling'!CI136+Hosing!CM137</f>
        <v>24.93284329984138</v>
      </c>
      <c r="CJ136">
        <f>(Parameters!$B$125+Temperatures!$G136-Temperatures!$G$2)*'Pattern scaling'!CJ136+Hosing!CN137</f>
        <v>4.6284533477746814</v>
      </c>
      <c r="CK136">
        <f>(Parameters!$B$125+Temperatures!$G136-Temperatures!$G$2)*'Pattern scaling'!CK136+Hosing!CO137</f>
        <v>21.958742139188878</v>
      </c>
      <c r="CL136">
        <f>(Parameters!$B$125+Temperatures!$G136-Temperatures!$G$2)*'Pattern scaling'!CL136+Hosing!CP137</f>
        <v>14.870665815132234</v>
      </c>
      <c r="CM136">
        <f>(Parameters!$B$125+Temperatures!$G136-Temperatures!$G$2)*'Pattern scaling'!CM136+Hosing!CQ137</f>
        <v>26.355002721488944</v>
      </c>
      <c r="CN136">
        <f>(Parameters!$B$125+Temperatures!$G136-Temperatures!$G$2)*'Pattern scaling'!CN136+Hosing!CR137</f>
        <v>20.703006848952842</v>
      </c>
      <c r="CO136">
        <f>(Parameters!$B$125+Temperatures!$G136-Temperatures!$G$2)*'Pattern scaling'!CO136+Hosing!CS137</f>
        <v>15.76717078357154</v>
      </c>
      <c r="CP136">
        <f>(Parameters!$B$125+Temperatures!$G136-Temperatures!$G$2)*'Pattern scaling'!CP136+Hosing!CT137</f>
        <v>9.2542324992178386</v>
      </c>
      <c r="CQ136">
        <f>(Parameters!$B$125+Temperatures!$G136-Temperatures!$G$2)*'Pattern scaling'!CQ136+Hosing!CU137</f>
        <v>22.744609048175121</v>
      </c>
      <c r="CR136">
        <f>(Parameters!$B$125+Temperatures!$G136-Temperatures!$G$2)*'Pattern scaling'!CR136+Hosing!CV137</f>
        <v>6.2448612118936557</v>
      </c>
      <c r="CS136">
        <f>(Parameters!$B$125+Temperatures!$G136-Temperatures!$G$2)*'Pattern scaling'!CS136+Hosing!CW137</f>
        <v>29.330347653731746</v>
      </c>
      <c r="CT136">
        <f>(Parameters!$B$125+Temperatures!$G136-Temperatures!$G$2)*'Pattern scaling'!CT136+Hosing!CX137</f>
        <v>26.632064336098082</v>
      </c>
      <c r="CU136">
        <f>(Parameters!$B$125+Temperatures!$G136-Temperatures!$G$2)*'Pattern scaling'!CU136+Hosing!CY137</f>
        <v>13.920674305473666</v>
      </c>
      <c r="CV136">
        <f>(Parameters!$B$125+Temperatures!$G136-Temperatures!$G$2)*'Pattern scaling'!CV136+Hosing!CZ137</f>
        <v>28.086896358772272</v>
      </c>
      <c r="CW136">
        <f>(Parameters!$B$125+Temperatures!$G136-Temperatures!$G$2)*'Pattern scaling'!CW136+Hosing!DA137</f>
        <v>25.972007934050364</v>
      </c>
      <c r="CX136">
        <f>(Parameters!$B$125+Temperatures!$G136-Temperatures!$G$2)*'Pattern scaling'!CX136+Hosing!DB137</f>
        <v>18.25334071119336</v>
      </c>
      <c r="CY136">
        <f>(Parameters!$B$125+Temperatures!$G136-Temperatures!$G$2)*'Pattern scaling'!CY136+Hosing!DC137</f>
        <v>26.436455607280898</v>
      </c>
      <c r="CZ136">
        <f>(Parameters!$B$125+Temperatures!$G136-Temperatures!$G$2)*'Pattern scaling'!CZ136+Hosing!DD137</f>
        <v>22.392352293157984</v>
      </c>
      <c r="DA136">
        <f>(Parameters!$B$125+Temperatures!$G136-Temperatures!$G$2)*'Pattern scaling'!DA136+Hosing!DE137</f>
        <v>7.1945712579991161</v>
      </c>
      <c r="DB136">
        <f>(Parameters!$B$125+Temperatures!$G136-Temperatures!$G$2)*'Pattern scaling'!DB136+Hosing!DF137</f>
        <v>27.309559864692194</v>
      </c>
      <c r="DC136">
        <f>(Parameters!$B$125+Temperatures!$G136-Temperatures!$G$2)*'Pattern scaling'!DC136+Hosing!DG137</f>
        <v>14.846885934577829</v>
      </c>
      <c r="DD136">
        <f>(Parameters!$B$125+Temperatures!$G136-Temperatures!$G$2)*'Pattern scaling'!DD136+Hosing!DH137</f>
        <v>8.753820843103485</v>
      </c>
      <c r="DE136">
        <f>(Parameters!$B$125+Temperatures!$G136-Temperatures!$G$2)*'Pattern scaling'!DE136+Hosing!DI137</f>
        <v>10.860985126237555</v>
      </c>
      <c r="DF136">
        <f>(Parameters!$B$125+Temperatures!$G136-Temperatures!$G$2)*'Pattern scaling'!DF136+Hosing!DJ137</f>
        <v>8.2996465123802317</v>
      </c>
      <c r="DG136">
        <f>(Parameters!$B$125+Temperatures!$G136-Temperatures!$G$2)*'Pattern scaling'!DG136+Hosing!DK137</f>
        <v>19.207434074485885</v>
      </c>
      <c r="DH136">
        <f>(Parameters!$B$125+Temperatures!$G136-Temperatures!$G$2)*'Pattern scaling'!DH136+Hosing!DL137</f>
        <v>12.1020717942126</v>
      </c>
      <c r="DI136">
        <f>(Parameters!$B$125+Temperatures!$G136-Temperatures!$G$2)*'Pattern scaling'!DI136+Hosing!DM137</f>
        <v>22.361409810497801</v>
      </c>
      <c r="DJ136">
        <f>(Parameters!$B$125+Temperatures!$G136-Temperatures!$G$2)*'Pattern scaling'!DJ136+Hosing!DN137</f>
        <v>21.455243328879348</v>
      </c>
      <c r="DK136">
        <f>(Parameters!$B$125+Temperatures!$G136-Temperatures!$G$2)*'Pattern scaling'!DK136+Hosing!DO137</f>
        <v>12.283011407964944</v>
      </c>
      <c r="DL136">
        <f>(Parameters!$B$125+Temperatures!$G136-Temperatures!$G$2)*'Pattern scaling'!DL136+Hosing!DP137</f>
        <v>29.69761962208948</v>
      </c>
      <c r="DM136">
        <f>(Parameters!$B$125+Temperatures!$G136-Temperatures!$G$2)*'Pattern scaling'!DM136+Hosing!DQ137</f>
        <v>27.251289226088282</v>
      </c>
      <c r="DN136">
        <f>(Parameters!$B$125+Temperatures!$G136-Temperatures!$G$2)*'Pattern scaling'!DN136+Hosing!DR137</f>
        <v>11.568551318228229</v>
      </c>
      <c r="DO136">
        <f>(Parameters!$B$125+Temperatures!$G136-Temperatures!$G$2)*'Pattern scaling'!DO136+Hosing!DS137</f>
        <v>1.3768805182386019</v>
      </c>
      <c r="DP136">
        <f>(Parameters!$B$125+Temperatures!$G136-Temperatures!$G$2)*'Pattern scaling'!DP136+Hosing!DT137</f>
        <v>25.744118404285253</v>
      </c>
      <c r="DQ136">
        <f>(Parameters!$B$125+Temperatures!$G136-Temperatures!$G$2)*'Pattern scaling'!DQ136+Hosing!DU137</f>
        <v>29.853575874062333</v>
      </c>
      <c r="DR136">
        <f>(Parameters!$B$125+Temperatures!$G136-Temperatures!$G$2)*'Pattern scaling'!DR136+Hosing!DV137</f>
        <v>27.174109057092494</v>
      </c>
      <c r="DS136">
        <f>(Parameters!$B$125+Temperatures!$G136-Temperatures!$G$2)*'Pattern scaling'!DS136+Hosing!DW137</f>
        <v>22.965817764531813</v>
      </c>
      <c r="DT136">
        <f>(Parameters!$B$125+Temperatures!$G136-Temperatures!$G$2)*'Pattern scaling'!DT136+Hosing!DX137</f>
        <v>24.286514716110069</v>
      </c>
      <c r="DU136">
        <f>(Parameters!$B$125+Temperatures!$G136-Temperatures!$G$2)*'Pattern scaling'!DU136+Hosing!DY137</f>
        <v>28.01347748951309</v>
      </c>
      <c r="DV136">
        <f>(Parameters!$B$125+Temperatures!$G136-Temperatures!$G$2)*'Pattern scaling'!DV136+Hosing!DZ137</f>
        <v>23.924510720420056</v>
      </c>
      <c r="DW136">
        <f>(Parameters!$B$125+Temperatures!$G136-Temperatures!$G$2)*'Pattern scaling'!DW136+Hosing!EA137</f>
        <v>22.230901662967018</v>
      </c>
      <c r="DX136">
        <f>(Parameters!$B$125+Temperatures!$G136-Temperatures!$G$2)*'Pattern scaling'!DX136+Hosing!EB137</f>
        <v>30.484181309867576</v>
      </c>
      <c r="DY136">
        <f>(Parameters!$B$125+Temperatures!$G136-Temperatures!$G$2)*'Pattern scaling'!DY136+Hosing!EC137</f>
        <v>28.407314359072014</v>
      </c>
      <c r="DZ136">
        <f>(Parameters!$B$125+Temperatures!$G136-Temperatures!$G$2)*'Pattern scaling'!DZ136+Hosing!ED137</f>
        <v>26.615810432969937</v>
      </c>
      <c r="EA136">
        <f>(Parameters!$B$125+Temperatures!$G136-Temperatures!$G$2)*'Pattern scaling'!EA136+Hosing!EE137</f>
        <v>11.19944651597635</v>
      </c>
      <c r="EB136">
        <f>(Parameters!$B$125+Temperatures!$G136-Temperatures!$G$2)*'Pattern scaling'!EB136+Hosing!EF137</f>
        <v>5.6366199562039867</v>
      </c>
      <c r="EC136">
        <f>(Parameters!$B$125+Temperatures!$G136-Temperatures!$G$2)*'Pattern scaling'!EC136+Hosing!EG137</f>
        <v>21.664875047499002</v>
      </c>
      <c r="ED136">
        <f>(Parameters!$B$125+Temperatures!$G136-Temperatures!$G$2)*'Pattern scaling'!ED136+Hosing!EH137</f>
        <v>27.717873571728049</v>
      </c>
      <c r="EE136">
        <f>(Parameters!$B$125+Temperatures!$G136-Temperatures!$G$2)*'Pattern scaling'!EE136+Hosing!EI137</f>
        <v>13.378370568970348</v>
      </c>
      <c r="EF136">
        <f>(Parameters!$B$125+Temperatures!$G136-Temperatures!$G$2)*'Pattern scaling'!EF136+Hosing!EJ137</f>
        <v>27.153246312215838</v>
      </c>
      <c r="EG136">
        <f>(Parameters!$B$125+Temperatures!$G136-Temperatures!$G$2)*'Pattern scaling'!EG136+Hosing!EK137</f>
        <v>25.427792282157714</v>
      </c>
      <c r="EH136">
        <f>(Parameters!$B$125+Temperatures!$G136-Temperatures!$G$2)*'Pattern scaling'!EH136+Hosing!EL137</f>
        <v>26.834384097715986</v>
      </c>
      <c r="EI136">
        <f>(Parameters!$B$125+Temperatures!$G136-Temperatures!$G$2)*'Pattern scaling'!EI136+Hosing!EM137</f>
        <v>19.784211573588941</v>
      </c>
      <c r="EJ136">
        <f>(Parameters!$B$125+Temperatures!$G136-Temperatures!$G$2)*'Pattern scaling'!EJ136+Hosing!EN137</f>
        <v>26.936325384825519</v>
      </c>
      <c r="EK136">
        <f>(Parameters!$B$125+Temperatures!$G136-Temperatures!$G$2)*'Pattern scaling'!EK136+Hosing!EO137</f>
        <v>28.388435111914379</v>
      </c>
      <c r="EL136">
        <f>(Parameters!$B$125+Temperatures!$G136-Temperatures!$G$2)*'Pattern scaling'!EL136+Hosing!EP137</f>
        <v>24.907621019894112</v>
      </c>
      <c r="EM136">
        <f>(Parameters!$B$125+Temperatures!$G136-Temperatures!$G$2)*'Pattern scaling'!EM136+Hosing!EQ137</f>
        <v>10.151110753856155</v>
      </c>
      <c r="EN136">
        <f>(Parameters!$B$125+Temperatures!$G136-Temperatures!$G$2)*'Pattern scaling'!EN136+Hosing!ER137</f>
        <v>25.902726954169044</v>
      </c>
      <c r="EO136">
        <f>(Parameters!$B$125+Temperatures!$G136-Temperatures!$G$2)*'Pattern scaling'!EO136+Hosing!ES137</f>
        <v>10.410208504050827</v>
      </c>
      <c r="EP136">
        <f>(Parameters!$B$125+Temperatures!$G136-Temperatures!$G$2)*'Pattern scaling'!EP136+Hosing!ET137</f>
        <v>16.442194108339319</v>
      </c>
      <c r="EQ136">
        <f>(Parameters!$B$125+Temperatures!$G136-Temperatures!$G$2)*'Pattern scaling'!EQ136+Hosing!EU137</f>
        <v>25.010234067177407</v>
      </c>
      <c r="ER136">
        <f>(Parameters!$B$125+Temperatures!$G136-Temperatures!$G$2)*'Pattern scaling'!ER136+Hosing!EV137</f>
        <v>21.598628412122689</v>
      </c>
      <c r="ES136">
        <f>(Parameters!$B$125+Temperatures!$G136-Temperatures!$G$2)*'Pattern scaling'!ES136+Hosing!EW137</f>
        <v>29.37050984750735</v>
      </c>
      <c r="ET136">
        <f>(Parameters!$B$125+Temperatures!$G136-Temperatures!$G$2)*'Pattern scaling'!ET136+Hosing!EX137</f>
        <v>17.01760227002341</v>
      </c>
      <c r="EU136">
        <f>(Parameters!$B$125+Temperatures!$G136-Temperatures!$G$2)*'Pattern scaling'!EU136+Hosing!EY137</f>
        <v>11.750221346560309</v>
      </c>
      <c r="EV136">
        <f>(Parameters!$B$125+Temperatures!$G136-Temperatures!$G$2)*'Pattern scaling'!EV136+Hosing!EZ137</f>
        <v>6.6850807349243579</v>
      </c>
      <c r="EW136">
        <f>(Parameters!$B$125+Temperatures!$G136-Temperatures!$G$2)*'Pattern scaling'!EW136+Hosing!FA137</f>
        <v>20.833913537425765</v>
      </c>
      <c r="EX136">
        <f>(Parameters!$B$125+Temperatures!$G136-Temperatures!$G$2)*'Pattern scaling'!EX136+Hosing!FB137</f>
        <v>27.473491015562413</v>
      </c>
      <c r="EY136">
        <f>(Parameters!$B$125+Temperatures!$G136-Temperatures!$G$2)*'Pattern scaling'!EY136+Hosing!FC137</f>
        <v>30.654231933762212</v>
      </c>
      <c r="EZ136">
        <f>(Parameters!$B$125+Temperatures!$G136-Temperatures!$G$2)*'Pattern scaling'!EZ136+Hosing!FD137</f>
        <v>28.180858910800421</v>
      </c>
      <c r="FA136">
        <f>(Parameters!$B$125+Temperatures!$G136-Temperatures!$G$2)*'Pattern scaling'!FA136+Hosing!FE137</f>
        <v>25.682535466524314</v>
      </c>
      <c r="FB136">
        <f>(Parameters!$B$125+Temperatures!$G136-Temperatures!$G$2)*'Pattern scaling'!FB136+Hosing!FF137</f>
        <v>27.027597562526548</v>
      </c>
      <c r="FC136">
        <f>(Parameters!$B$125+Temperatures!$G136-Temperatures!$G$2)*'Pattern scaling'!FC136+Hosing!FG137</f>
        <v>25.919791233919366</v>
      </c>
      <c r="FD136">
        <f>(Parameters!$B$125+Temperatures!$G136-Temperatures!$G$2)*'Pattern scaling'!FD136+Hosing!FH137</f>
        <v>12.809167974263197</v>
      </c>
      <c r="FE136">
        <f>(Parameters!$B$125+Temperatures!$G136-Temperatures!$G$2)*'Pattern scaling'!FE136+Hosing!FI137</f>
        <v>28.312010355436247</v>
      </c>
      <c r="FF136">
        <f>(Parameters!$B$125+Temperatures!$G136-Temperatures!$G$2)*'Pattern scaling'!FF136+Hosing!FJ137</f>
        <v>13.23128364073559</v>
      </c>
      <c r="FG136">
        <f>(Parameters!$B$125+Temperatures!$G136-Temperatures!$G$2)*'Pattern scaling'!FG136+Hosing!FK137</f>
        <v>29.484047556092079</v>
      </c>
      <c r="FH136">
        <f>(Parameters!$B$125+Temperatures!$G136-Temperatures!$G$2)*'Pattern scaling'!FH136+Hosing!FL137</f>
        <v>22.24085309088338</v>
      </c>
      <c r="FI136">
        <f>(Parameters!$B$125+Temperatures!$G136-Temperatures!$G$2)*'Pattern scaling'!FI136+Hosing!FM137</f>
        <v>28.414750966625817</v>
      </c>
      <c r="FJ136">
        <f>(Parameters!$B$125+Temperatures!$G136-Temperatures!$G$2)*'Pattern scaling'!FJ136+Hosing!FN137</f>
        <v>9.9743625362498367</v>
      </c>
      <c r="FK136">
        <f>(Parameters!$B$125+Temperatures!$G136-Temperatures!$G$2)*'Pattern scaling'!FK136+Hosing!FO137</f>
        <v>11.20444468717438</v>
      </c>
      <c r="FL136">
        <f>(Parameters!$B$125+Temperatures!$G136-Temperatures!$G$2)*'Pattern scaling'!FL136+Hosing!FP137</f>
        <v>7.5631992947286735</v>
      </c>
      <c r="FM136">
        <f>(Parameters!$B$125+Temperatures!$G136-Temperatures!$G$2)*'Pattern scaling'!FM136+Hosing!FQ137</f>
        <v>19.839918937422983</v>
      </c>
      <c r="FN136">
        <f>(Parameters!$B$125+Temperatures!$G136-Temperatures!$G$2)*'Pattern scaling'!FN136+Hosing!FR137</f>
        <v>29.918299476487199</v>
      </c>
      <c r="FO136">
        <f>(Parameters!$B$125+Temperatures!$G136-Temperatures!$G$2)*'Pattern scaling'!FO136+Hosing!FS137</f>
        <v>28.363458980059946</v>
      </c>
      <c r="FP136">
        <f>(Parameters!$B$125+Temperatures!$G136-Temperatures!$G$2)*'Pattern scaling'!FP136+Hosing!FT137</f>
        <v>28.782736010197638</v>
      </c>
      <c r="FQ136">
        <f>(Parameters!$B$125+Temperatures!$G136-Temperatures!$G$2)*'Pattern scaling'!FQ136+Hosing!FU137</f>
        <v>13.54733372125731</v>
      </c>
      <c r="FR136">
        <f>(Parameters!$B$125+Temperatures!$G136-Temperatures!$G$2)*'Pattern scaling'!FR136+Hosing!FV137</f>
        <v>17.610782166785963</v>
      </c>
      <c r="FS136">
        <f>(Parameters!$B$125+Temperatures!$G136-Temperatures!$G$2)*'Pattern scaling'!FS136+Hosing!FW137</f>
        <v>25.413497502403303</v>
      </c>
      <c r="FT136">
        <f>(Parameters!$B$125+Temperatures!$G136-Temperatures!$G$2)*'Pattern scaling'!FT136+Hosing!FX137</f>
        <v>22.857695352288165</v>
      </c>
      <c r="FU136">
        <f>(Parameters!$B$125+Temperatures!$G136-Temperatures!$G$2)*'Pattern scaling'!FU136+Hosing!FY137</f>
        <v>27.842435949869039</v>
      </c>
      <c r="FV136">
        <f>(Parameters!$B$125+Temperatures!$G136-Temperatures!$G$2)*'Pattern scaling'!FV136+Hosing!FZ137</f>
        <v>20.002989110364318</v>
      </c>
      <c r="FW136">
        <f>(Parameters!$B$125+Temperatures!$G136-Temperatures!$G$2)*'Pattern scaling'!FW136+Hosing!GA137</f>
        <v>14.992031221323728</v>
      </c>
      <c r="FX136">
        <f>(Parameters!$B$125+Temperatures!$G136-Temperatures!$G$2)*'Pattern scaling'!FX136+Hosing!GB137</f>
        <v>25.820145570964634</v>
      </c>
      <c r="FY136">
        <f>(Parameters!$B$125+Temperatures!$G136-Temperatures!$G$2)*'Pattern scaling'!FY136+Hosing!GC137</f>
        <v>21.323768432807988</v>
      </c>
      <c r="FZ136">
        <f>(Parameters!$B$125+Temperatures!$G136-Temperatures!$G$2)*'Pattern scaling'!FZ136+Hosing!GD137</f>
        <v>24.627679011898003</v>
      </c>
      <c r="GA136">
        <f>(Parameters!$B$125+Temperatures!$G136-Temperatures!$G$2)*'Pattern scaling'!GA136+Hosing!GE137</f>
        <v>24.51167094717179</v>
      </c>
      <c r="GB136">
        <f>(Parameters!$B$125+Temperatures!$G136-Temperatures!$G$2)*'Pattern scaling'!GB136+Hosing!GF137</f>
        <v>10.712308538664153</v>
      </c>
      <c r="GC136">
        <f>(Parameters!$B$125+Temperatures!$G136-Temperatures!$G$2)*'Pattern scaling'!GC136+Hosing!GG137</f>
        <v>18.769639085670107</v>
      </c>
      <c r="GD136">
        <f>(Parameters!$B$125+Temperatures!$G136-Temperatures!$G$2)*'Pattern scaling'!GD136+Hosing!GH137</f>
        <v>15.997395587870285</v>
      </c>
      <c r="GE136">
        <f>(Parameters!$B$125+Temperatures!$G136-Temperatures!$G$2)*'Pattern scaling'!GE136+Hosing!GI137</f>
        <v>15.577131303349251</v>
      </c>
      <c r="GF136">
        <f>(Parameters!$B$125+Temperatures!$G136-Temperatures!$G$2)*'Pattern scaling'!GF136+Hosing!GJ137</f>
        <v>26.527303182207039</v>
      </c>
      <c r="GG136">
        <f>(Parameters!$B$125+Temperatures!$G136-Temperatures!$G$2)*'Pattern scaling'!GG136+Hosing!GK137</f>
        <v>27.149243234737309</v>
      </c>
      <c r="GH136">
        <f>(Parameters!$B$125+Temperatures!$G136-Temperatures!$G$2)*'Pattern scaling'!GH136+Hosing!GL137</f>
        <v>24.198927302677504</v>
      </c>
      <c r="GI136">
        <f>(Parameters!$B$125+Temperatures!$G136-Temperatures!$G$2)*'Pattern scaling'!GI136+Hosing!GM137</f>
        <v>26.586618943212585</v>
      </c>
      <c r="GJ136">
        <f>(Parameters!$B$125+Temperatures!$G136-Temperatures!$G$2)*'Pattern scaling'!GJ136+Hosing!GN137</f>
        <v>22.337747909940173</v>
      </c>
      <c r="GK136">
        <f>(Parameters!$B$125+Temperatures!$G136-Temperatures!$G$2)*'Pattern scaling'!GK136+Hosing!GO137</f>
        <v>20.183407932470843</v>
      </c>
      <c r="GL136">
        <f>(Parameters!$B$125+Temperatures!$G136-Temperatures!$G$2)*'Pattern scaling'!GL136+Hosing!GP137</f>
        <v>24.180632169687804</v>
      </c>
      <c r="GM136">
        <f>(Parameters!$B$125+Temperatures!$G136-Temperatures!$G$2)*'Pattern scaling'!GM136+Hosing!GQ137</f>
        <v>23.043298931675757</v>
      </c>
    </row>
    <row r="137" spans="1:195">
      <c r="A137" s="15">
        <v>2145</v>
      </c>
      <c r="B137">
        <f>(Parameters!$B$125+Temperatures!$G137-Temperatures!$G$2)*'Pattern scaling'!B137+Hosing!F138</f>
        <v>14.953598029251868</v>
      </c>
      <c r="C137">
        <f>(Parameters!$B$125+Temperatures!$G137-Temperatures!$G$2)*'Pattern scaling'!C137+Hosing!G138</f>
        <v>23.991587173294903</v>
      </c>
      <c r="D137">
        <f>(Parameters!$B$125+Temperatures!$G137-Temperatures!$G$2)*'Pattern scaling'!D137+Hosing!H138</f>
        <v>14.240193999411332</v>
      </c>
      <c r="E137">
        <f>(Parameters!$B$125+Temperatures!$G137-Temperatures!$G$2)*'Pattern scaling'!E137+Hosing!I138</f>
        <v>6.2433193052999716</v>
      </c>
      <c r="F137">
        <f>(Parameters!$B$125+Temperatures!$G137-Temperatures!$G$2)*'Pattern scaling'!F137+Hosing!J138</f>
        <v>28.822725234620371</v>
      </c>
      <c r="G137">
        <f>(Parameters!$B$125+Temperatures!$G137-Temperatures!$G$2)*'Pattern scaling'!G137+Hosing!K138</f>
        <v>19.079462972471195</v>
      </c>
      <c r="H137">
        <f>(Parameters!$B$125+Temperatures!$G137-Temperatures!$G$2)*'Pattern scaling'!H137+Hosing!L138</f>
        <v>10.618987206280238</v>
      </c>
      <c r="I137">
        <f>(Parameters!$B$125+Temperatures!$G137-Temperatures!$G$2)*'Pattern scaling'!I137+Hosing!M138</f>
        <v>27.715550742341826</v>
      </c>
      <c r="J137">
        <f>(Parameters!$B$125+Temperatures!$G137-Temperatures!$G$2)*'Pattern scaling'!J137+Hosing!N138</f>
        <v>18.565766103296617</v>
      </c>
      <c r="K137">
        <f>(Parameters!$B$125+Temperatures!$G137-Temperatures!$G$2)*'Pattern scaling'!K137+Hosing!O138</f>
        <v>9.8234626289687554</v>
      </c>
      <c r="L137">
        <f>(Parameters!$B$125+Temperatures!$G137-Temperatures!$G$2)*'Pattern scaling'!L137+Hosing!P138</f>
        <v>15.636945030078744</v>
      </c>
      <c r="M137">
        <f>(Parameters!$B$125+Temperatures!$G137-Temperatures!$G$2)*'Pattern scaling'!M137+Hosing!Q138</f>
        <v>22.709831333125273</v>
      </c>
      <c r="N137">
        <f>(Parameters!$B$125+Temperatures!$G137-Temperatures!$G$2)*'Pattern scaling'!N137+Hosing!R138</f>
        <v>11.496650229467019</v>
      </c>
      <c r="O137">
        <f>(Parameters!$B$125+Temperatures!$G137-Temperatures!$G$2)*'Pattern scaling'!O137+Hosing!S138</f>
        <v>28.905244067545937</v>
      </c>
      <c r="P137">
        <f>(Parameters!$B$125+Temperatures!$G137-Temperatures!$G$2)*'Pattern scaling'!P137+Hosing!T138</f>
        <v>29.84559216524427</v>
      </c>
      <c r="Q137">
        <f>(Parameters!$B$125+Temperatures!$G137-Temperatures!$G$2)*'Pattern scaling'!Q137+Hosing!U138</f>
        <v>27.068001726737801</v>
      </c>
      <c r="R137">
        <f>(Parameters!$B$125+Temperatures!$G137-Temperatures!$G$2)*'Pattern scaling'!R137+Hosing!V138</f>
        <v>12.882427302433133</v>
      </c>
      <c r="S137">
        <f>(Parameters!$B$125+Temperatures!$G137-Temperatures!$G$2)*'Pattern scaling'!S137+Hosing!W138</f>
        <v>29.414265734760139</v>
      </c>
      <c r="T137">
        <f>(Parameters!$B$125+Temperatures!$G137-Temperatures!$G$2)*'Pattern scaling'!T137+Hosing!X138</f>
        <v>26.372289525902939</v>
      </c>
      <c r="U137">
        <f>(Parameters!$B$125+Temperatures!$G137-Temperatures!$G$2)*'Pattern scaling'!U137+Hosing!Y138</f>
        <v>11.547664815297658</v>
      </c>
      <c r="V137">
        <f>(Parameters!$B$125+Temperatures!$G137-Temperatures!$G$2)*'Pattern scaling'!V137+Hosing!Z138</f>
        <v>8.8428559582887161</v>
      </c>
      <c r="W137">
        <f>(Parameters!$B$125+Temperatures!$G137-Temperatures!$G$2)*'Pattern scaling'!W137+Hosing!AA138</f>
        <v>26.91086006145764</v>
      </c>
      <c r="X137">
        <f>(Parameters!$B$125+Temperatures!$G137-Temperatures!$G$2)*'Pattern scaling'!X137+Hosing!AB138</f>
        <v>24.363948374047141</v>
      </c>
      <c r="Y137">
        <f>(Parameters!$B$125+Temperatures!$G137-Temperatures!$G$2)*'Pattern scaling'!Y137+Hosing!AC138</f>
        <v>18.478301119146991</v>
      </c>
      <c r="Z137">
        <f>(Parameters!$B$125+Temperatures!$G137-Temperatures!$G$2)*'Pattern scaling'!Z137+Hosing!AD138</f>
        <v>24.996961786375177</v>
      </c>
      <c r="AA137">
        <f>(Parameters!$B$125+Temperatures!$G137-Temperatures!$G$2)*'Pattern scaling'!AA137+Hosing!AE138</f>
        <v>27.713851884624095</v>
      </c>
      <c r="AB137">
        <f>(Parameters!$B$125+Temperatures!$G137-Temperatures!$G$2)*'Pattern scaling'!AB137+Hosing!AF138</f>
        <v>28.532564394348192</v>
      </c>
      <c r="AC137">
        <f>(Parameters!$B$125+Temperatures!$G137-Temperatures!$G$2)*'Pattern scaling'!AC137+Hosing!AG138</f>
        <v>14.671282811034038</v>
      </c>
      <c r="AD137">
        <f>(Parameters!$B$125+Temperatures!$G137-Temperatures!$G$2)*'Pattern scaling'!AD137+Hosing!AH138</f>
        <v>24.263649239139752</v>
      </c>
      <c r="AE137">
        <f>(Parameters!$B$125+Temperatures!$G137-Temperatures!$G$2)*'Pattern scaling'!AE137+Hosing!AI138</f>
        <v>27.308179229290708</v>
      </c>
      <c r="AF137">
        <f>(Parameters!$B$125+Temperatures!$G137-Temperatures!$G$2)*'Pattern scaling'!AF137+Hosing!AJ138</f>
        <v>8.3927156933636837</v>
      </c>
      <c r="AG137">
        <f>(Parameters!$B$125+Temperatures!$G137-Temperatures!$G$2)*'Pattern scaling'!AG137+Hosing!AK138</f>
        <v>9.6769300582849294</v>
      </c>
      <c r="AH137">
        <f>(Parameters!$B$125+Temperatures!$G137-Temperatures!$G$2)*'Pattern scaling'!AH137+Hosing!AL138</f>
        <v>14.067766161488032</v>
      </c>
      <c r="AI137">
        <f>(Parameters!$B$125+Temperatures!$G137-Temperatures!$G$2)*'Pattern scaling'!AI137+Hosing!AM138</f>
        <v>16.743231662547746</v>
      </c>
      <c r="AJ137">
        <f>(Parameters!$B$125+Temperatures!$G137-Temperatures!$G$2)*'Pattern scaling'!AJ137+Hosing!AN138</f>
        <v>27.724630563556982</v>
      </c>
      <c r="AK137">
        <f>(Parameters!$B$125+Temperatures!$G137-Temperatures!$G$2)*'Pattern scaling'!AK137+Hosing!AO138</f>
        <v>26.72655116539525</v>
      </c>
      <c r="AL137">
        <f>(Parameters!$B$125+Temperatures!$G137-Temperatures!$G$2)*'Pattern scaling'!AL137+Hosing!AP138</f>
        <v>26.001738818007926</v>
      </c>
      <c r="AM137">
        <f>(Parameters!$B$125+Temperatures!$G137-Temperatures!$G$2)*'Pattern scaling'!AM137+Hosing!AQ138</f>
        <v>26.508895398576847</v>
      </c>
      <c r="AN137">
        <f>(Parameters!$B$125+Temperatures!$G137-Temperatures!$G$2)*'Pattern scaling'!AN137+Hosing!AR138</f>
        <v>22.260956644941626</v>
      </c>
      <c r="AO137">
        <f>(Parameters!$B$125+Temperatures!$G137-Temperatures!$G$2)*'Pattern scaling'!AO137+Hosing!AS138</f>
        <v>25.807021061295178</v>
      </c>
      <c r="AP137">
        <f>(Parameters!$B$125+Temperatures!$G137-Temperatures!$G$2)*'Pattern scaling'!AP137+Hosing!AT138</f>
        <v>22.484218178301955</v>
      </c>
      <c r="AQ137">
        <f>(Parameters!$B$125+Temperatures!$G137-Temperatures!$G$2)*'Pattern scaling'!AQ137+Hosing!AU138</f>
        <v>24.119009095158461</v>
      </c>
      <c r="AR137">
        <f>(Parameters!$B$125+Temperatures!$G137-Temperatures!$G$2)*'Pattern scaling'!AR137+Hosing!AV138</f>
        <v>27.038609243562725</v>
      </c>
      <c r="AS137">
        <f>(Parameters!$B$125+Temperatures!$G137-Temperatures!$G$2)*'Pattern scaling'!AS137+Hosing!AW138</f>
        <v>20.094892069808466</v>
      </c>
      <c r="AT137">
        <f>(Parameters!$B$125+Temperatures!$G137-Temperatures!$G$2)*'Pattern scaling'!AT137+Hosing!AX138</f>
        <v>10.046587051743039</v>
      </c>
      <c r="AU137">
        <f>(Parameters!$B$125+Temperatures!$G137-Temperatures!$G$2)*'Pattern scaling'!AU137+Hosing!AY138</f>
        <v>10.821434139286911</v>
      </c>
      <c r="AV137">
        <f>(Parameters!$B$125+Temperatures!$G137-Temperatures!$G$2)*'Pattern scaling'!AV137+Hosing!AZ138</f>
        <v>30.65721411561103</v>
      </c>
      <c r="AW137">
        <f>(Parameters!$B$125+Temperatures!$G137-Temperatures!$G$2)*'Pattern scaling'!AW137+Hosing!BA138</f>
        <v>24.378964658479244</v>
      </c>
      <c r="AX137">
        <f>(Parameters!$B$125+Temperatures!$G137-Temperatures!$G$2)*'Pattern scaling'!AX137+Hosing!BB138</f>
        <v>9.7048690014318488</v>
      </c>
      <c r="AY137">
        <f>(Parameters!$B$125+Temperatures!$G137-Temperatures!$G$2)*'Pattern scaling'!AY137+Hosing!BC138</f>
        <v>26.41246249670246</v>
      </c>
      <c r="AZ137">
        <f>(Parameters!$B$125+Temperatures!$G137-Temperatures!$G$2)*'Pattern scaling'!AZ137+Hosing!BD138</f>
        <v>18.709610151782229</v>
      </c>
      <c r="BA137">
        <f>(Parameters!$B$125+Temperatures!$G137-Temperatures!$G$2)*'Pattern scaling'!BA137+Hosing!BE138</f>
        <v>22.297210123716869</v>
      </c>
      <c r="BB137">
        <f>(Parameters!$B$125+Temperatures!$G137-Temperatures!$G$2)*'Pattern scaling'!BB137+Hosing!BF138</f>
        <v>23.74743968612184</v>
      </c>
      <c r="BC137">
        <f>(Parameters!$B$125+Temperatures!$G137-Temperatures!$G$2)*'Pattern scaling'!BC137+Hosing!BG138</f>
        <v>24.433757758987085</v>
      </c>
      <c r="BD137">
        <f>(Parameters!$B$125+Temperatures!$G137-Temperatures!$G$2)*'Pattern scaling'!BD137+Hosing!BH138</f>
        <v>24.170689181327223</v>
      </c>
      <c r="BE137">
        <f>(Parameters!$B$125+Temperatures!$G137-Temperatures!$G$2)*'Pattern scaling'!BE137+Hosing!BI138</f>
        <v>16.024519550810581</v>
      </c>
      <c r="BF137">
        <f>(Parameters!$B$125+Temperatures!$G137-Temperatures!$G$2)*'Pattern scaling'!BF137+Hosing!BJ138</f>
        <v>7.6284421046209507</v>
      </c>
      <c r="BG137">
        <f>(Parameters!$B$125+Temperatures!$G137-Temperatures!$G$2)*'Pattern scaling'!BG137+Hosing!BK138</f>
        <v>21.359875810656806</v>
      </c>
      <c r="BH137">
        <f>(Parameters!$B$125+Temperatures!$G137-Temperatures!$G$2)*'Pattern scaling'!BH137+Hosing!BL138</f>
        <v>6.1079637540243485</v>
      </c>
      <c r="BI137">
        <f>(Parameters!$B$125+Temperatures!$G137-Temperatures!$G$2)*'Pattern scaling'!BI137+Hosing!BM138</f>
        <v>24.687261930831742</v>
      </c>
      <c r="BJ137">
        <f>(Parameters!$B$125+Temperatures!$G137-Temperatures!$G$2)*'Pattern scaling'!BJ137+Hosing!BN138</f>
        <v>12.744481913759602</v>
      </c>
      <c r="BK137">
        <f>(Parameters!$B$125+Temperatures!$G137-Temperatures!$G$2)*'Pattern scaling'!BK137+Hosing!BO138</f>
        <v>28.211349258440936</v>
      </c>
      <c r="BL137">
        <f>(Parameters!$B$125+Temperatures!$G137-Temperatures!$G$2)*'Pattern scaling'!BL137+Hosing!BP138</f>
        <v>26.993414672360633</v>
      </c>
      <c r="BM137">
        <f>(Parameters!$B$125+Temperatures!$G137-Temperatures!$G$2)*'Pattern scaling'!BM137+Hosing!BQ138</f>
        <v>10.574858674322043</v>
      </c>
      <c r="BN137">
        <f>(Parameters!$B$125+Temperatures!$G137-Temperatures!$G$2)*'Pattern scaling'!BN137+Hosing!BR138</f>
        <v>11.743342074600397</v>
      </c>
      <c r="BO137">
        <f>(Parameters!$B$125+Temperatures!$G137-Temperatures!$G$2)*'Pattern scaling'!BO137+Hosing!BS138</f>
        <v>28.428883662290502</v>
      </c>
      <c r="BP137">
        <f>(Parameters!$B$125+Temperatures!$G137-Temperatures!$G$2)*'Pattern scaling'!BP137+Hosing!BT138</f>
        <v>26.712748262763519</v>
      </c>
      <c r="BQ137">
        <f>(Parameters!$B$125+Temperatures!$G137-Temperatures!$G$2)*'Pattern scaling'!BQ137+Hosing!BU138</f>
        <v>25.687331598664656</v>
      </c>
      <c r="BR137">
        <f>(Parameters!$B$125+Temperatures!$G137-Temperatures!$G$2)*'Pattern scaling'!BR137+Hosing!BV138</f>
        <v>28.359556083352807</v>
      </c>
      <c r="BS137">
        <f>(Parameters!$B$125+Temperatures!$G137-Temperatures!$G$2)*'Pattern scaling'!BS137+Hosing!BW138</f>
        <v>28.27492476159561</v>
      </c>
      <c r="BT137">
        <f>(Parameters!$B$125+Temperatures!$G137-Temperatures!$G$2)*'Pattern scaling'!BT137+Hosing!BX138</f>
        <v>25.720521565161707</v>
      </c>
      <c r="BU137">
        <f>(Parameters!$B$125+Temperatures!$G137-Temperatures!$G$2)*'Pattern scaling'!BU137+Hosing!BY138</f>
        <v>16.925969138666563</v>
      </c>
      <c r="BV137">
        <f>(Parameters!$B$125+Temperatures!$G137-Temperatures!$G$2)*'Pattern scaling'!BV137+Hosing!BZ138</f>
        <v>27.369591924756868</v>
      </c>
      <c r="BW137">
        <f>(Parameters!$B$125+Temperatures!$G137-Temperatures!$G$2)*'Pattern scaling'!BW137+Hosing!CA138</f>
        <v>21.813544379783284</v>
      </c>
      <c r="BX137">
        <f>(Parameters!$B$125+Temperatures!$G137-Temperatures!$G$2)*'Pattern scaling'!BX137+Hosing!CB138</f>
        <v>27.468311261143981</v>
      </c>
      <c r="BY137">
        <f>(Parameters!$B$125+Temperatures!$G137-Temperatures!$G$2)*'Pattern scaling'!BY137+Hosing!CC138</f>
        <v>28.408913011087886</v>
      </c>
      <c r="BZ137">
        <f>(Parameters!$B$125+Temperatures!$G137-Temperatures!$G$2)*'Pattern scaling'!BZ137+Hosing!CD138</f>
        <v>24.344025262564003</v>
      </c>
      <c r="CA137">
        <f>(Parameters!$B$125+Temperatures!$G137-Temperatures!$G$2)*'Pattern scaling'!CA137+Hosing!CE138</f>
        <v>24.52994962990136</v>
      </c>
      <c r="CB137">
        <f>(Parameters!$B$125+Temperatures!$G137-Temperatures!$G$2)*'Pattern scaling'!CB137+Hosing!CF138</f>
        <v>13.106139276866024</v>
      </c>
      <c r="CC137">
        <f>(Parameters!$B$125+Temperatures!$G137-Temperatures!$G$2)*'Pattern scaling'!CC137+Hosing!CG138</f>
        <v>26.657929536047803</v>
      </c>
      <c r="CD137">
        <f>(Parameters!$B$125+Temperatures!$G137-Temperatures!$G$2)*'Pattern scaling'!CD137+Hosing!CH138</f>
        <v>12.338756347219256</v>
      </c>
      <c r="CE137">
        <f>(Parameters!$B$125+Temperatures!$G137-Temperatures!$G$2)*'Pattern scaling'!CE137+Hosing!CI138</f>
        <v>27.382161586623173</v>
      </c>
      <c r="CF137">
        <f>(Parameters!$B$125+Temperatures!$G137-Temperatures!$G$2)*'Pattern scaling'!CF137+Hosing!CJ138</f>
        <v>27.127951692283446</v>
      </c>
      <c r="CG137">
        <f>(Parameters!$B$125+Temperatures!$G137-Temperatures!$G$2)*'Pattern scaling'!CG137+Hosing!CK138</f>
        <v>10.447432711474846</v>
      </c>
      <c r="CH137">
        <f>(Parameters!$B$125+Temperatures!$G137-Temperatures!$G$2)*'Pattern scaling'!CH137+Hosing!CL138</f>
        <v>17.671758555530907</v>
      </c>
      <c r="CI137">
        <f>(Parameters!$B$125+Temperatures!$G137-Temperatures!$G$2)*'Pattern scaling'!CI137+Hosing!CM138</f>
        <v>24.936375979025385</v>
      </c>
      <c r="CJ137">
        <f>(Parameters!$B$125+Temperatures!$G137-Temperatures!$G$2)*'Pattern scaling'!CJ137+Hosing!CN138</f>
        <v>4.6298119259320814</v>
      </c>
      <c r="CK137">
        <f>(Parameters!$B$125+Temperatures!$G137-Temperatures!$G$2)*'Pattern scaling'!CK137+Hosing!CO138</f>
        <v>21.961744032825543</v>
      </c>
      <c r="CL137">
        <f>(Parameters!$B$125+Temperatures!$G137-Temperatures!$G$2)*'Pattern scaling'!CL137+Hosing!CP138</f>
        <v>14.873121706523333</v>
      </c>
      <c r="CM137">
        <f>(Parameters!$B$125+Temperatures!$G137-Temperatures!$G$2)*'Pattern scaling'!CM137+Hosing!CQ138</f>
        <v>26.3579580899059</v>
      </c>
      <c r="CN137">
        <f>(Parameters!$B$125+Temperatures!$G137-Temperatures!$G$2)*'Pattern scaling'!CN137+Hosing!CR138</f>
        <v>20.706032958214053</v>
      </c>
      <c r="CO137">
        <f>(Parameters!$B$125+Temperatures!$G137-Temperatures!$G$2)*'Pattern scaling'!CO137+Hosing!CS138</f>
        <v>15.769617156891012</v>
      </c>
      <c r="CP137">
        <f>(Parameters!$B$125+Temperatures!$G137-Temperatures!$G$2)*'Pattern scaling'!CP137+Hosing!CT138</f>
        <v>9.256594009282745</v>
      </c>
      <c r="CQ137">
        <f>(Parameters!$B$125+Temperatures!$G137-Temperatures!$G$2)*'Pattern scaling'!CQ137+Hosing!CU138</f>
        <v>22.747464452497631</v>
      </c>
      <c r="CR137">
        <f>(Parameters!$B$125+Temperatures!$G137-Temperatures!$G$2)*'Pattern scaling'!CR137+Hosing!CV138</f>
        <v>6.2469467977622521</v>
      </c>
      <c r="CS137">
        <f>(Parameters!$B$125+Temperatures!$G137-Temperatures!$G$2)*'Pattern scaling'!CS137+Hosing!CW138</f>
        <v>29.333714741569587</v>
      </c>
      <c r="CT137">
        <f>(Parameters!$B$125+Temperatures!$G137-Temperatures!$G$2)*'Pattern scaling'!CT137+Hosing!CX138</f>
        <v>26.635020736587041</v>
      </c>
      <c r="CU137">
        <f>(Parameters!$B$125+Temperatures!$G137-Temperatures!$G$2)*'Pattern scaling'!CU137+Hosing!CY138</f>
        <v>13.923054712855258</v>
      </c>
      <c r="CV137">
        <f>(Parameters!$B$125+Temperatures!$G137-Temperatures!$G$2)*'Pattern scaling'!CV137+Hosing!CZ138</f>
        <v>28.090632368454205</v>
      </c>
      <c r="CW137">
        <f>(Parameters!$B$125+Temperatures!$G137-Temperatures!$G$2)*'Pattern scaling'!CW137+Hosing!DA138</f>
        <v>25.975153883508565</v>
      </c>
      <c r="CX137">
        <f>(Parameters!$B$125+Temperatures!$G137-Temperatures!$G$2)*'Pattern scaling'!CX137+Hosing!DB138</f>
        <v>18.256048274501929</v>
      </c>
      <c r="CY137">
        <f>(Parameters!$B$125+Temperatures!$G137-Temperatures!$G$2)*'Pattern scaling'!CY137+Hosing!DC138</f>
        <v>26.43958233502503</v>
      </c>
      <c r="CZ137">
        <f>(Parameters!$B$125+Temperatures!$G137-Temperatures!$G$2)*'Pattern scaling'!CZ137+Hosing!DD138</f>
        <v>22.395338756899108</v>
      </c>
      <c r="DA137">
        <f>(Parameters!$B$125+Temperatures!$G137-Temperatures!$G$2)*'Pattern scaling'!DA137+Hosing!DE138</f>
        <v>7.1964560317138631</v>
      </c>
      <c r="DB137">
        <f>(Parameters!$B$125+Temperatures!$G137-Temperatures!$G$2)*'Pattern scaling'!DB137+Hosing!DF138</f>
        <v>27.312633260457453</v>
      </c>
      <c r="DC137">
        <f>(Parameters!$B$125+Temperatures!$G137-Temperatures!$G$2)*'Pattern scaling'!DC137+Hosing!DG138</f>
        <v>14.849355861186298</v>
      </c>
      <c r="DD137">
        <f>(Parameters!$B$125+Temperatures!$G137-Temperatures!$G$2)*'Pattern scaling'!DD137+Hosing!DH138</f>
        <v>8.7559138518345403</v>
      </c>
      <c r="DE137">
        <f>(Parameters!$B$125+Temperatures!$G137-Temperatures!$G$2)*'Pattern scaling'!DE137+Hosing!DI138</f>
        <v>10.863007358422601</v>
      </c>
      <c r="DF137">
        <f>(Parameters!$B$125+Temperatures!$G137-Temperatures!$G$2)*'Pattern scaling'!DF137+Hosing!DJ138</f>
        <v>8.3017496674222571</v>
      </c>
      <c r="DG137">
        <f>(Parameters!$B$125+Temperatures!$G137-Temperatures!$G$2)*'Pattern scaling'!DG137+Hosing!DK138</f>
        <v>19.210283816692073</v>
      </c>
      <c r="DH137">
        <f>(Parameters!$B$125+Temperatures!$G137-Temperatures!$G$2)*'Pattern scaling'!DH137+Hosing!DL138</f>
        <v>12.104459335517099</v>
      </c>
      <c r="DI137">
        <f>(Parameters!$B$125+Temperatures!$G137-Temperatures!$G$2)*'Pattern scaling'!DI137+Hosing!DM138</f>
        <v>22.364185065855747</v>
      </c>
      <c r="DJ137">
        <f>(Parameters!$B$125+Temperatures!$G137-Temperatures!$G$2)*'Pattern scaling'!DJ137+Hosing!DN138</f>
        <v>21.458171042499767</v>
      </c>
      <c r="DK137">
        <f>(Parameters!$B$125+Temperatures!$G137-Temperatures!$G$2)*'Pattern scaling'!DK137+Hosing!DO138</f>
        <v>12.285389287532496</v>
      </c>
      <c r="DL137">
        <f>(Parameters!$B$125+Temperatures!$G137-Temperatures!$G$2)*'Pattern scaling'!DL137+Hosing!DP138</f>
        <v>29.701337199471919</v>
      </c>
      <c r="DM137">
        <f>(Parameters!$B$125+Temperatures!$G137-Temperatures!$G$2)*'Pattern scaling'!DM137+Hosing!DQ138</f>
        <v>27.254526498623409</v>
      </c>
      <c r="DN137">
        <f>(Parameters!$B$125+Temperatures!$G137-Temperatures!$G$2)*'Pattern scaling'!DN137+Hosing!DR138</f>
        <v>11.570804783744876</v>
      </c>
      <c r="DO137">
        <f>(Parameters!$B$125+Temperatures!$G137-Temperatures!$G$2)*'Pattern scaling'!DO137+Hosing!DS138</f>
        <v>1.3785207206962662</v>
      </c>
      <c r="DP137">
        <f>(Parameters!$B$125+Temperatures!$G137-Temperatures!$G$2)*'Pattern scaling'!DP137+Hosing!DT138</f>
        <v>25.747272517068623</v>
      </c>
      <c r="DQ137">
        <f>(Parameters!$B$125+Temperatures!$G137-Temperatures!$G$2)*'Pattern scaling'!DQ137+Hosing!DU138</f>
        <v>29.857221284944604</v>
      </c>
      <c r="DR137">
        <f>(Parameters!$B$125+Temperatures!$G137-Temperatures!$G$2)*'Pattern scaling'!DR137+Hosing!DV138</f>
        <v>27.177108187074314</v>
      </c>
      <c r="DS137">
        <f>(Parameters!$B$125+Temperatures!$G137-Temperatures!$G$2)*'Pattern scaling'!DS137+Hosing!DW138</f>
        <v>22.968415935698438</v>
      </c>
      <c r="DT137">
        <f>(Parameters!$B$125+Temperatures!$G137-Temperatures!$G$2)*'Pattern scaling'!DT137+Hosing!DX138</f>
        <v>24.28967130144078</v>
      </c>
      <c r="DU137">
        <f>(Parameters!$B$125+Temperatures!$G137-Temperatures!$G$2)*'Pattern scaling'!DU137+Hosing!DY138</f>
        <v>28.016667769926062</v>
      </c>
      <c r="DV137">
        <f>(Parameters!$B$125+Temperatures!$G137-Temperatures!$G$2)*'Pattern scaling'!DV137+Hosing!DZ138</f>
        <v>23.927858931511654</v>
      </c>
      <c r="DW137">
        <f>(Parameters!$B$125+Temperatures!$G137-Temperatures!$G$2)*'Pattern scaling'!DW137+Hosing!EA138</f>
        <v>22.233475247063421</v>
      </c>
      <c r="DX137">
        <f>(Parameters!$B$125+Temperatures!$G137-Temperatures!$G$2)*'Pattern scaling'!DX137+Hosing!EB138</f>
        <v>30.48790883792897</v>
      </c>
      <c r="DY137">
        <f>(Parameters!$B$125+Temperatures!$G137-Temperatures!$G$2)*'Pattern scaling'!DY137+Hosing!EC138</f>
        <v>28.410717099999573</v>
      </c>
      <c r="DZ137">
        <f>(Parameters!$B$125+Temperatures!$G137-Temperatures!$G$2)*'Pattern scaling'!DZ137+Hosing!ED138</f>
        <v>26.618994815424468</v>
      </c>
      <c r="EA137">
        <f>(Parameters!$B$125+Temperatures!$G137-Temperatures!$G$2)*'Pattern scaling'!EA137+Hosing!EE138</f>
        <v>11.201381858284677</v>
      </c>
      <c r="EB137">
        <f>(Parameters!$B$125+Temperatures!$G137-Temperatures!$G$2)*'Pattern scaling'!EB137+Hosing!EF138</f>
        <v>5.6383506202501303</v>
      </c>
      <c r="EC137">
        <f>(Parameters!$B$125+Temperatures!$G137-Temperatures!$G$2)*'Pattern scaling'!EC137+Hosing!EG138</f>
        <v>21.667939565908597</v>
      </c>
      <c r="ED137">
        <f>(Parameters!$B$125+Temperatures!$G137-Temperatures!$G$2)*'Pattern scaling'!ED137+Hosing!EH138</f>
        <v>27.721037524548045</v>
      </c>
      <c r="EE137">
        <f>(Parameters!$B$125+Temperatures!$G137-Temperatures!$G$2)*'Pattern scaling'!EE137+Hosing!EI138</f>
        <v>13.380253379773887</v>
      </c>
      <c r="EF137">
        <f>(Parameters!$B$125+Temperatures!$G137-Temperatures!$G$2)*'Pattern scaling'!EF137+Hosing!EJ138</f>
        <v>27.156653841896325</v>
      </c>
      <c r="EG137">
        <f>(Parameters!$B$125+Temperatures!$G137-Temperatures!$G$2)*'Pattern scaling'!EG137+Hosing!EK138</f>
        <v>25.431298839555936</v>
      </c>
      <c r="EH137">
        <f>(Parameters!$B$125+Temperatures!$G137-Temperatures!$G$2)*'Pattern scaling'!EH137+Hosing!EL138</f>
        <v>26.8374929400992</v>
      </c>
      <c r="EI137">
        <f>(Parameters!$B$125+Temperatures!$G137-Temperatures!$G$2)*'Pattern scaling'!EI137+Hosing!EM138</f>
        <v>19.786987346140695</v>
      </c>
      <c r="EJ137">
        <f>(Parameters!$B$125+Temperatures!$G137-Temperatures!$G$2)*'Pattern scaling'!EJ137+Hosing!EN138</f>
        <v>26.939375915809908</v>
      </c>
      <c r="EK137">
        <f>(Parameters!$B$125+Temperatures!$G137-Temperatures!$G$2)*'Pattern scaling'!EK137+Hosing!EO138</f>
        <v>28.391533830077069</v>
      </c>
      <c r="EL137">
        <f>(Parameters!$B$125+Temperatures!$G137-Temperatures!$G$2)*'Pattern scaling'!EL137+Hosing!EP138</f>
        <v>24.91052074610073</v>
      </c>
      <c r="EM137">
        <f>(Parameters!$B$125+Temperatures!$G137-Temperatures!$G$2)*'Pattern scaling'!EM137+Hosing!EQ138</f>
        <v>10.153234464598349</v>
      </c>
      <c r="EN137">
        <f>(Parameters!$B$125+Temperatures!$G137-Temperatures!$G$2)*'Pattern scaling'!EN137+Hosing!ER138</f>
        <v>25.905621199661681</v>
      </c>
      <c r="EO137">
        <f>(Parameters!$B$125+Temperatures!$G137-Temperatures!$G$2)*'Pattern scaling'!EO137+Hosing!ES138</f>
        <v>10.412439596954179</v>
      </c>
      <c r="EP137">
        <f>(Parameters!$B$125+Temperatures!$G137-Temperatures!$G$2)*'Pattern scaling'!EP137+Hosing!ET138</f>
        <v>16.444564586755977</v>
      </c>
      <c r="EQ137">
        <f>(Parameters!$B$125+Temperatures!$G137-Temperatures!$G$2)*'Pattern scaling'!EQ137+Hosing!EU138</f>
        <v>25.013566403557199</v>
      </c>
      <c r="ER137">
        <f>(Parameters!$B$125+Temperatures!$G137-Temperatures!$G$2)*'Pattern scaling'!ER137+Hosing!EV138</f>
        <v>21.601617272463272</v>
      </c>
      <c r="ES137">
        <f>(Parameters!$B$125+Temperatures!$G137-Temperatures!$G$2)*'Pattern scaling'!ES137+Hosing!EW138</f>
        <v>29.374218642760884</v>
      </c>
      <c r="ET137">
        <f>(Parameters!$B$125+Temperatures!$G137-Temperatures!$G$2)*'Pattern scaling'!ET137+Hosing!EX138</f>
        <v>17.019734425319399</v>
      </c>
      <c r="EU137">
        <f>(Parameters!$B$125+Temperatures!$G137-Temperatures!$G$2)*'Pattern scaling'!EU137+Hosing!EY138</f>
        <v>11.752563725055106</v>
      </c>
      <c r="EV137">
        <f>(Parameters!$B$125+Temperatures!$G137-Temperatures!$G$2)*'Pattern scaling'!EV137+Hosing!EZ138</f>
        <v>6.6872584533228654</v>
      </c>
      <c r="EW137">
        <f>(Parameters!$B$125+Temperatures!$G137-Temperatures!$G$2)*'Pattern scaling'!EW137+Hosing!FA138</f>
        <v>20.836747261449638</v>
      </c>
      <c r="EX137">
        <f>(Parameters!$B$125+Temperatures!$G137-Temperatures!$G$2)*'Pattern scaling'!EX137+Hosing!FB138</f>
        <v>27.477146274387742</v>
      </c>
      <c r="EY137">
        <f>(Parameters!$B$125+Temperatures!$G137-Temperatures!$G$2)*'Pattern scaling'!EY137+Hosing!FC138</f>
        <v>30.657967838911777</v>
      </c>
      <c r="EZ137">
        <f>(Parameters!$B$125+Temperatures!$G137-Temperatures!$G$2)*'Pattern scaling'!EZ137+Hosing!FD138</f>
        <v>28.184181267752425</v>
      </c>
      <c r="FA137">
        <f>(Parameters!$B$125+Temperatures!$G137-Temperatures!$G$2)*'Pattern scaling'!FA137+Hosing!FE138</f>
        <v>25.685376537726679</v>
      </c>
      <c r="FB137">
        <f>(Parameters!$B$125+Temperatures!$G137-Temperatures!$G$2)*'Pattern scaling'!FB137+Hosing!FF138</f>
        <v>27.030815748854181</v>
      </c>
      <c r="FC137">
        <f>(Parameters!$B$125+Temperatures!$G137-Temperatures!$G$2)*'Pattern scaling'!FC137+Hosing!FG138</f>
        <v>25.922948708209308</v>
      </c>
      <c r="FD137">
        <f>(Parameters!$B$125+Temperatures!$G137-Temperatures!$G$2)*'Pattern scaling'!FD137+Hosing!FH138</f>
        <v>12.811503898542856</v>
      </c>
      <c r="FE137">
        <f>(Parameters!$B$125+Temperatures!$G137-Temperatures!$G$2)*'Pattern scaling'!FE137+Hosing!FI138</f>
        <v>28.315280158993925</v>
      </c>
      <c r="FF137">
        <f>(Parameters!$B$125+Temperatures!$G137-Temperatures!$G$2)*'Pattern scaling'!FF137+Hosing!FJ138</f>
        <v>13.233743769159636</v>
      </c>
      <c r="FG137">
        <f>(Parameters!$B$125+Temperatures!$G137-Temperatures!$G$2)*'Pattern scaling'!FG137+Hosing!FK138</f>
        <v>29.487585052660474</v>
      </c>
      <c r="FH137">
        <f>(Parameters!$B$125+Temperatures!$G137-Temperatures!$G$2)*'Pattern scaling'!FH137+Hosing!FL138</f>
        <v>22.24352720285928</v>
      </c>
      <c r="FI137">
        <f>(Parameters!$B$125+Temperatures!$G137-Temperatures!$G$2)*'Pattern scaling'!FI137+Hosing!FM138</f>
        <v>28.418025989135153</v>
      </c>
      <c r="FJ137">
        <f>(Parameters!$B$125+Temperatures!$G137-Temperatures!$G$2)*'Pattern scaling'!FJ137+Hosing!FN138</f>
        <v>9.9765052383563813</v>
      </c>
      <c r="FK137">
        <f>(Parameters!$B$125+Temperatures!$G137-Temperatures!$G$2)*'Pattern scaling'!FK137+Hosing!FO138</f>
        <v>11.206681807978573</v>
      </c>
      <c r="FL137">
        <f>(Parameters!$B$125+Temperatures!$G137-Temperatures!$G$2)*'Pattern scaling'!FL137+Hosing!FP138</f>
        <v>7.5651438376575513</v>
      </c>
      <c r="FM137">
        <f>(Parameters!$B$125+Temperatures!$G137-Temperatures!$G$2)*'Pattern scaling'!FM137+Hosing!FQ138</f>
        <v>19.842883796682329</v>
      </c>
      <c r="FN137">
        <f>(Parameters!$B$125+Temperatures!$G137-Temperatures!$G$2)*'Pattern scaling'!FN137+Hosing!FR138</f>
        <v>29.921915023677474</v>
      </c>
      <c r="FO137">
        <f>(Parameters!$B$125+Temperatures!$G137-Temperatures!$G$2)*'Pattern scaling'!FO137+Hosing!FS138</f>
        <v>28.366841764128402</v>
      </c>
      <c r="FP137">
        <f>(Parameters!$B$125+Temperatures!$G137-Temperatures!$G$2)*'Pattern scaling'!FP137+Hosing!FT138</f>
        <v>28.786081780080483</v>
      </c>
      <c r="FQ137">
        <f>(Parameters!$B$125+Temperatures!$G137-Temperatures!$G$2)*'Pattern scaling'!FQ137+Hosing!FU138</f>
        <v>13.550083617004592</v>
      </c>
      <c r="FR137">
        <f>(Parameters!$B$125+Temperatures!$G137-Temperatures!$G$2)*'Pattern scaling'!FR137+Hosing!FV138</f>
        <v>17.613648560636701</v>
      </c>
      <c r="FS137">
        <f>(Parameters!$B$125+Temperatures!$G137-Temperatures!$G$2)*'Pattern scaling'!FS137+Hosing!FW138</f>
        <v>25.41635057733329</v>
      </c>
      <c r="FT137">
        <f>(Parameters!$B$125+Temperatures!$G137-Temperatures!$G$2)*'Pattern scaling'!FT137+Hosing!FX138</f>
        <v>22.860260146824931</v>
      </c>
      <c r="FU137">
        <f>(Parameters!$B$125+Temperatures!$G137-Temperatures!$G$2)*'Pattern scaling'!FU137+Hosing!FY138</f>
        <v>27.845538383631514</v>
      </c>
      <c r="FV137">
        <f>(Parameters!$B$125+Temperatures!$G137-Temperatures!$G$2)*'Pattern scaling'!FV137+Hosing!FZ138</f>
        <v>20.005785507124163</v>
      </c>
      <c r="FW137">
        <f>(Parameters!$B$125+Temperatures!$G137-Temperatures!$G$2)*'Pattern scaling'!FW137+Hosing!GA138</f>
        <v>14.994598759742095</v>
      </c>
      <c r="FX137">
        <f>(Parameters!$B$125+Temperatures!$G137-Temperatures!$G$2)*'Pattern scaling'!FX137+Hosing!GB138</f>
        <v>25.822963169751013</v>
      </c>
      <c r="FY137">
        <f>(Parameters!$B$125+Temperatures!$G137-Temperatures!$G$2)*'Pattern scaling'!FY137+Hosing!GC138</f>
        <v>21.325792461447524</v>
      </c>
      <c r="FZ137">
        <f>(Parameters!$B$125+Temperatures!$G137-Temperatures!$G$2)*'Pattern scaling'!FZ137+Hosing!GD138</f>
        <v>24.630724971479566</v>
      </c>
      <c r="GA137">
        <f>(Parameters!$B$125+Temperatures!$G137-Temperatures!$G$2)*'Pattern scaling'!GA137+Hosing!GE138</f>
        <v>24.514737594233377</v>
      </c>
      <c r="GB137">
        <f>(Parameters!$B$125+Temperatures!$G137-Temperatures!$G$2)*'Pattern scaling'!GB137+Hosing!GF138</f>
        <v>10.714590741822047</v>
      </c>
      <c r="GC137">
        <f>(Parameters!$B$125+Temperatures!$G137-Temperatures!$G$2)*'Pattern scaling'!GC137+Hosing!GG138</f>
        <v>18.772014980176852</v>
      </c>
      <c r="GD137">
        <f>(Parameters!$B$125+Temperatures!$G137-Temperatures!$G$2)*'Pattern scaling'!GD137+Hosing!GH138</f>
        <v>16.000009656625718</v>
      </c>
      <c r="GE137">
        <f>(Parameters!$B$125+Temperatures!$G137-Temperatures!$G$2)*'Pattern scaling'!GE137+Hosing!GI138</f>
        <v>15.579912957906672</v>
      </c>
      <c r="GF137">
        <f>(Parameters!$B$125+Temperatures!$G137-Temperatures!$G$2)*'Pattern scaling'!GF137+Hosing!GJ138</f>
        <v>26.530526220907532</v>
      </c>
      <c r="GG137">
        <f>(Parameters!$B$125+Temperatures!$G137-Temperatures!$G$2)*'Pattern scaling'!GG137+Hosing!GK138</f>
        <v>27.15241884369313</v>
      </c>
      <c r="GH137">
        <f>(Parameters!$B$125+Temperatures!$G137-Temperatures!$G$2)*'Pattern scaling'!GH137+Hosing!GL138</f>
        <v>24.201646145151383</v>
      </c>
      <c r="GI137">
        <f>(Parameters!$B$125+Temperatures!$G137-Temperatures!$G$2)*'Pattern scaling'!GI137+Hosing!GM138</f>
        <v>26.58949538305497</v>
      </c>
      <c r="GJ137">
        <f>(Parameters!$B$125+Temperatures!$G137-Temperatures!$G$2)*'Pattern scaling'!GJ137+Hosing!GN138</f>
        <v>22.340755489096491</v>
      </c>
      <c r="GK137">
        <f>(Parameters!$B$125+Temperatures!$G137-Temperatures!$G$2)*'Pattern scaling'!GK137+Hosing!GO138</f>
        <v>20.186217311776094</v>
      </c>
      <c r="GL137">
        <f>(Parameters!$B$125+Temperatures!$G137-Temperatures!$G$2)*'Pattern scaling'!GL137+Hosing!GP138</f>
        <v>24.183862936179484</v>
      </c>
      <c r="GM137">
        <f>(Parameters!$B$125+Temperatures!$G137-Temperatures!$G$2)*'Pattern scaling'!GM137+Hosing!GQ138</f>
        <v>23.046452281081077</v>
      </c>
    </row>
    <row r="138" spans="1:195">
      <c r="A138" s="15">
        <v>2146</v>
      </c>
      <c r="B138">
        <f>(Parameters!$B$125+Temperatures!$G138-Temperatures!$G$2)*'Pattern scaling'!B138+Hosing!F139</f>
        <v>14.956417404826528</v>
      </c>
      <c r="C138">
        <f>(Parameters!$B$125+Temperatures!$G138-Temperatures!$G$2)*'Pattern scaling'!C138+Hosing!G139</f>
        <v>23.994668782337392</v>
      </c>
      <c r="D138">
        <f>(Parameters!$B$125+Temperatures!$G138-Temperatures!$G$2)*'Pattern scaling'!D138+Hosing!H139</f>
        <v>14.242640672141942</v>
      </c>
      <c r="E138">
        <f>(Parameters!$B$125+Temperatures!$G138-Temperatures!$G$2)*'Pattern scaling'!E138+Hosing!I139</f>
        <v>6.2450751393804786</v>
      </c>
      <c r="F138">
        <f>(Parameters!$B$125+Temperatures!$G138-Temperatures!$G$2)*'Pattern scaling'!F138+Hosing!J139</f>
        <v>28.826325974133173</v>
      </c>
      <c r="G138">
        <f>(Parameters!$B$125+Temperatures!$G138-Temperatures!$G$2)*'Pattern scaling'!G138+Hosing!K139</f>
        <v>19.081911263776451</v>
      </c>
      <c r="H138">
        <f>(Parameters!$B$125+Temperatures!$G138-Temperatures!$G$2)*'Pattern scaling'!H138+Hosing!L139</f>
        <v>10.621318946731389</v>
      </c>
      <c r="I138">
        <f>(Parameters!$B$125+Temperatures!$G138-Temperatures!$G$2)*'Pattern scaling'!I138+Hosing!M139</f>
        <v>27.718554608504839</v>
      </c>
      <c r="J138">
        <f>(Parameters!$B$125+Temperatures!$G138-Temperatures!$G$2)*'Pattern scaling'!J138+Hosing!N139</f>
        <v>18.56818007116614</v>
      </c>
      <c r="K138">
        <f>(Parameters!$B$125+Temperatures!$G138-Temperatures!$G$2)*'Pattern scaling'!K138+Hosing!O139</f>
        <v>9.8255468324099393</v>
      </c>
      <c r="L138">
        <f>(Parameters!$B$125+Temperatures!$G138-Temperatures!$G$2)*'Pattern scaling'!L138+Hosing!P139</f>
        <v>15.639523935728226</v>
      </c>
      <c r="M138">
        <f>(Parameters!$B$125+Temperatures!$G138-Temperatures!$G$2)*'Pattern scaling'!M138+Hosing!Q139</f>
        <v>22.71279743117157</v>
      </c>
      <c r="N138">
        <f>(Parameters!$B$125+Temperatures!$G138-Temperatures!$G$2)*'Pattern scaling'!N138+Hosing!R139</f>
        <v>11.498629772549089</v>
      </c>
      <c r="O138">
        <f>(Parameters!$B$125+Temperatures!$G138-Temperatures!$G$2)*'Pattern scaling'!O138+Hosing!S139</f>
        <v>28.908627377740029</v>
      </c>
      <c r="P138">
        <f>(Parameters!$B$125+Temperatures!$G138-Temperatures!$G$2)*'Pattern scaling'!P138+Hosing!T139</f>
        <v>29.849220856989582</v>
      </c>
      <c r="Q138">
        <f>(Parameters!$B$125+Temperatures!$G138-Temperatures!$G$2)*'Pattern scaling'!Q138+Hosing!U139</f>
        <v>27.071261263682437</v>
      </c>
      <c r="R138">
        <f>(Parameters!$B$125+Temperatures!$G138-Temperatures!$G$2)*'Pattern scaling'!R138+Hosing!V139</f>
        <v>12.884801242999687</v>
      </c>
      <c r="S138">
        <f>(Parameters!$B$125+Temperatures!$G138-Temperatures!$G$2)*'Pattern scaling'!S138+Hosing!W139</f>
        <v>29.417944928599308</v>
      </c>
      <c r="T138">
        <f>(Parameters!$B$125+Temperatures!$G138-Temperatures!$G$2)*'Pattern scaling'!T138+Hosing!X139</f>
        <v>26.37520877615783</v>
      </c>
      <c r="U138">
        <f>(Parameters!$B$125+Temperatures!$G138-Temperatures!$G$2)*'Pattern scaling'!U138+Hosing!Y139</f>
        <v>11.549888038701434</v>
      </c>
      <c r="V138">
        <f>(Parameters!$B$125+Temperatures!$G138-Temperatures!$G$2)*'Pattern scaling'!V138+Hosing!Z139</f>
        <v>8.8450006320789445</v>
      </c>
      <c r="W138">
        <f>(Parameters!$B$125+Temperatures!$G138-Temperatures!$G$2)*'Pattern scaling'!W138+Hosing!AA139</f>
        <v>26.914024387534941</v>
      </c>
      <c r="X138">
        <f>(Parameters!$B$125+Temperatures!$G138-Temperatures!$G$2)*'Pattern scaling'!X138+Hosing!AB139</f>
        <v>24.36674468017711</v>
      </c>
      <c r="Y138">
        <f>(Parameters!$B$125+Temperatures!$G138-Temperatures!$G$2)*'Pattern scaling'!Y138+Hosing!AC139</f>
        <v>18.481154674121939</v>
      </c>
      <c r="Z138">
        <f>(Parameters!$B$125+Temperatures!$G138-Temperatures!$G$2)*'Pattern scaling'!Z138+Hosing!AD139</f>
        <v>25.000053493606718</v>
      </c>
      <c r="AA138">
        <f>(Parameters!$B$125+Temperatures!$G138-Temperatures!$G$2)*'Pattern scaling'!AA138+Hosing!AE139</f>
        <v>27.716876832137082</v>
      </c>
      <c r="AB138">
        <f>(Parameters!$B$125+Temperatures!$G138-Temperatures!$G$2)*'Pattern scaling'!AB138+Hosing!AF139</f>
        <v>28.535750919966095</v>
      </c>
      <c r="AC138">
        <f>(Parameters!$B$125+Temperatures!$G138-Temperatures!$G$2)*'Pattern scaling'!AC138+Hosing!AG139</f>
        <v>14.673710950184319</v>
      </c>
      <c r="AD138">
        <f>(Parameters!$B$125+Temperatures!$G138-Temperatures!$G$2)*'Pattern scaling'!AD138+Hosing!AH139</f>
        <v>24.26701205015895</v>
      </c>
      <c r="AE138">
        <f>(Parameters!$B$125+Temperatures!$G138-Temperatures!$G$2)*'Pattern scaling'!AE138+Hosing!AI139</f>
        <v>27.311530106419234</v>
      </c>
      <c r="AF138">
        <f>(Parameters!$B$125+Temperatures!$G138-Temperatures!$G$2)*'Pattern scaling'!AF138+Hosing!AJ139</f>
        <v>8.3949296652774645</v>
      </c>
      <c r="AG138">
        <f>(Parameters!$B$125+Temperatures!$G138-Temperatures!$G$2)*'Pattern scaling'!AG138+Hosing!AK139</f>
        <v>9.6789635899013859</v>
      </c>
      <c r="AH138">
        <f>(Parameters!$B$125+Temperatures!$G138-Temperatures!$G$2)*'Pattern scaling'!AH138+Hosing!AL139</f>
        <v>14.069857414096765</v>
      </c>
      <c r="AI138">
        <f>(Parameters!$B$125+Temperatures!$G138-Temperatures!$G$2)*'Pattern scaling'!AI138+Hosing!AM139</f>
        <v>16.745865397040308</v>
      </c>
      <c r="AJ138">
        <f>(Parameters!$B$125+Temperatures!$G138-Temperatures!$G$2)*'Pattern scaling'!AJ138+Hosing!AN139</f>
        <v>27.727885503385739</v>
      </c>
      <c r="AK138">
        <f>(Parameters!$B$125+Temperatures!$G138-Temperatures!$G$2)*'Pattern scaling'!AK138+Hosing!AO139</f>
        <v>26.729786309638495</v>
      </c>
      <c r="AL138">
        <f>(Parameters!$B$125+Temperatures!$G138-Temperatures!$G$2)*'Pattern scaling'!AL138+Hosing!AP139</f>
        <v>26.004995060524493</v>
      </c>
      <c r="AM138">
        <f>(Parameters!$B$125+Temperatures!$G138-Temperatures!$G$2)*'Pattern scaling'!AM138+Hosing!AQ139</f>
        <v>26.512114551497785</v>
      </c>
      <c r="AN138">
        <f>(Parameters!$B$125+Temperatures!$G138-Temperatures!$G$2)*'Pattern scaling'!AN138+Hosing!AR139</f>
        <v>22.263848500872275</v>
      </c>
      <c r="AO138">
        <f>(Parameters!$B$125+Temperatures!$G138-Temperatures!$G$2)*'Pattern scaling'!AO138+Hosing!AS139</f>
        <v>25.809873230674228</v>
      </c>
      <c r="AP138">
        <f>(Parameters!$B$125+Temperatures!$G138-Temperatures!$G$2)*'Pattern scaling'!AP138+Hosing!AT139</f>
        <v>22.486875656192527</v>
      </c>
      <c r="AQ138">
        <f>(Parameters!$B$125+Temperatures!$G138-Temperatures!$G$2)*'Pattern scaling'!AQ138+Hosing!AU139</f>
        <v>24.121915780511877</v>
      </c>
      <c r="AR138">
        <f>(Parameters!$B$125+Temperatures!$G138-Temperatures!$G$2)*'Pattern scaling'!AR138+Hosing!AV139</f>
        <v>27.041621408919688</v>
      </c>
      <c r="AS138">
        <f>(Parameters!$B$125+Temperatures!$G138-Temperatures!$G$2)*'Pattern scaling'!AS138+Hosing!AW139</f>
        <v>20.097575943441655</v>
      </c>
      <c r="AT138">
        <f>(Parameters!$B$125+Temperatures!$G138-Temperatures!$G$2)*'Pattern scaling'!AT138+Hosing!AX139</f>
        <v>10.048661310390083</v>
      </c>
      <c r="AU138">
        <f>(Parameters!$B$125+Temperatures!$G138-Temperatures!$G$2)*'Pattern scaling'!AU138+Hosing!AY139</f>
        <v>10.823463356086625</v>
      </c>
      <c r="AV138">
        <f>(Parameters!$B$125+Temperatures!$G138-Temperatures!$G$2)*'Pattern scaling'!AV138+Hosing!AZ139</f>
        <v>30.660766146929099</v>
      </c>
      <c r="AW138">
        <f>(Parameters!$B$125+Temperatures!$G138-Temperatures!$G$2)*'Pattern scaling'!AW138+Hosing!BA139</f>
        <v>24.381702189433991</v>
      </c>
      <c r="AX138">
        <f>(Parameters!$B$125+Temperatures!$G138-Temperatures!$G$2)*'Pattern scaling'!AX138+Hosing!BB139</f>
        <v>9.7067345910069651</v>
      </c>
      <c r="AY138">
        <f>(Parameters!$B$125+Temperatures!$G138-Temperatures!$G$2)*'Pattern scaling'!AY138+Hosing!BC139</f>
        <v>26.415447862399652</v>
      </c>
      <c r="AZ138">
        <f>(Parameters!$B$125+Temperatures!$G138-Temperatures!$G$2)*'Pattern scaling'!AZ138+Hosing!BD139</f>
        <v>18.712404075895041</v>
      </c>
      <c r="BA138">
        <f>(Parameters!$B$125+Temperatures!$G138-Temperatures!$G$2)*'Pattern scaling'!BA138+Hosing!BE139</f>
        <v>22.30000118839494</v>
      </c>
      <c r="BB138">
        <f>(Parameters!$B$125+Temperatures!$G138-Temperatures!$G$2)*'Pattern scaling'!BB138+Hosing!BF139</f>
        <v>23.750584891717629</v>
      </c>
      <c r="BC138">
        <f>(Parameters!$B$125+Temperatures!$G138-Temperatures!$G$2)*'Pattern scaling'!BC138+Hosing!BG139</f>
        <v>24.43692658456462</v>
      </c>
      <c r="BD138">
        <f>(Parameters!$B$125+Temperatures!$G138-Temperatures!$G$2)*'Pattern scaling'!BD138+Hosing!BH139</f>
        <v>24.173757772434858</v>
      </c>
      <c r="BE138">
        <f>(Parameters!$B$125+Temperatures!$G138-Temperatures!$G$2)*'Pattern scaling'!BE138+Hosing!BI139</f>
        <v>16.026985356315212</v>
      </c>
      <c r="BF138">
        <f>(Parameters!$B$125+Temperatures!$G138-Temperatures!$G$2)*'Pattern scaling'!BF138+Hosing!BJ139</f>
        <v>7.6305577555741344</v>
      </c>
      <c r="BG138">
        <f>(Parameters!$B$125+Temperatures!$G138-Temperatures!$G$2)*'Pattern scaling'!BG138+Hosing!BK139</f>
        <v>21.362691272373755</v>
      </c>
      <c r="BH138">
        <f>(Parameters!$B$125+Temperatures!$G138-Temperatures!$G$2)*'Pattern scaling'!BH138+Hosing!BL139</f>
        <v>6.1101019664776484</v>
      </c>
      <c r="BI138">
        <f>(Parameters!$B$125+Temperatures!$G138-Temperatures!$G$2)*'Pattern scaling'!BI138+Hosing!BM139</f>
        <v>24.689961434437745</v>
      </c>
      <c r="BJ138">
        <f>(Parameters!$B$125+Temperatures!$G138-Temperatures!$G$2)*'Pattern scaling'!BJ138+Hosing!BN139</f>
        <v>12.74663423607193</v>
      </c>
      <c r="BK138">
        <f>(Parameters!$B$125+Temperatures!$G138-Temperatures!$G$2)*'Pattern scaling'!BK138+Hosing!BO139</f>
        <v>28.214369517852248</v>
      </c>
      <c r="BL138">
        <f>(Parameters!$B$125+Temperatures!$G138-Temperatures!$G$2)*'Pattern scaling'!BL138+Hosing!BP139</f>
        <v>26.996556834947</v>
      </c>
      <c r="BM138">
        <f>(Parameters!$B$125+Temperatures!$G138-Temperatures!$G$2)*'Pattern scaling'!BM138+Hosing!BQ139</f>
        <v>10.576616167756329</v>
      </c>
      <c r="BN138">
        <f>(Parameters!$B$125+Temperatures!$G138-Temperatures!$G$2)*'Pattern scaling'!BN138+Hosing!BR139</f>
        <v>11.745686602738905</v>
      </c>
      <c r="BO138">
        <f>(Parameters!$B$125+Temperatures!$G138-Temperatures!$G$2)*'Pattern scaling'!BO138+Hosing!BS139</f>
        <v>28.432202219960153</v>
      </c>
      <c r="BP138">
        <f>(Parameters!$B$125+Temperatures!$G138-Temperatures!$G$2)*'Pattern scaling'!BP138+Hosing!BT139</f>
        <v>26.715995470994564</v>
      </c>
      <c r="BQ138">
        <f>(Parameters!$B$125+Temperatures!$G138-Temperatures!$G$2)*'Pattern scaling'!BQ138+Hosing!BU139</f>
        <v>25.69017648760039</v>
      </c>
      <c r="BR138">
        <f>(Parameters!$B$125+Temperatures!$G138-Temperatures!$G$2)*'Pattern scaling'!BR138+Hosing!BV139</f>
        <v>28.362844798760648</v>
      </c>
      <c r="BS138">
        <f>(Parameters!$B$125+Temperatures!$G138-Temperatures!$G$2)*'Pattern scaling'!BS138+Hosing!BW139</f>
        <v>28.278242431782616</v>
      </c>
      <c r="BT138">
        <f>(Parameters!$B$125+Temperatures!$G138-Temperatures!$G$2)*'Pattern scaling'!BT138+Hosing!BX139</f>
        <v>25.723567980510463</v>
      </c>
      <c r="BU138">
        <f>(Parameters!$B$125+Temperatures!$G138-Temperatures!$G$2)*'Pattern scaling'!BU138+Hosing!BY139</f>
        <v>16.928551106836476</v>
      </c>
      <c r="BV138">
        <f>(Parameters!$B$125+Temperatures!$G138-Temperatures!$G$2)*'Pattern scaling'!BV138+Hosing!BZ139</f>
        <v>27.372596070242341</v>
      </c>
      <c r="BW138">
        <f>(Parameters!$B$125+Temperatures!$G138-Temperatures!$G$2)*'Pattern scaling'!BW138+Hosing!CA139</f>
        <v>21.816407797111093</v>
      </c>
      <c r="BX138">
        <f>(Parameters!$B$125+Temperatures!$G138-Temperatures!$G$2)*'Pattern scaling'!BX138+Hosing!CB139</f>
        <v>27.471482138292735</v>
      </c>
      <c r="BY138">
        <f>(Parameters!$B$125+Temperatures!$G138-Temperatures!$G$2)*'Pattern scaling'!BY138+Hosing!CC139</f>
        <v>28.412201887154403</v>
      </c>
      <c r="BZ138">
        <f>(Parameters!$B$125+Temperatures!$G138-Temperatures!$G$2)*'Pattern scaling'!BZ138+Hosing!CD139</f>
        <v>24.346947282520404</v>
      </c>
      <c r="CA138">
        <f>(Parameters!$B$125+Temperatures!$G138-Temperatures!$G$2)*'Pattern scaling'!CA138+Hosing!CE139</f>
        <v>24.532981384184495</v>
      </c>
      <c r="CB138">
        <f>(Parameters!$B$125+Temperatures!$G138-Temperatures!$G$2)*'Pattern scaling'!CB138+Hosing!CF139</f>
        <v>13.108487570878282</v>
      </c>
      <c r="CC138">
        <f>(Parameters!$B$125+Temperatures!$G138-Temperatures!$G$2)*'Pattern scaling'!CC138+Hosing!CG139</f>
        <v>26.660928255821034</v>
      </c>
      <c r="CD138">
        <f>(Parameters!$B$125+Temperatures!$G138-Temperatures!$G$2)*'Pattern scaling'!CD138+Hosing!CH139</f>
        <v>12.341074425883553</v>
      </c>
      <c r="CE138">
        <f>(Parameters!$B$125+Temperatures!$G138-Temperatures!$G$2)*'Pattern scaling'!CE138+Hosing!CI139</f>
        <v>27.385209952661938</v>
      </c>
      <c r="CF138">
        <f>(Parameters!$B$125+Temperatures!$G138-Temperatures!$G$2)*'Pattern scaling'!CF138+Hosing!CJ139</f>
        <v>27.131264398750037</v>
      </c>
      <c r="CG138">
        <f>(Parameters!$B$125+Temperatures!$G138-Temperatures!$G$2)*'Pattern scaling'!CG138+Hosing!CK139</f>
        <v>10.448999734991652</v>
      </c>
      <c r="CH138">
        <f>(Parameters!$B$125+Temperatures!$G138-Temperatures!$G$2)*'Pattern scaling'!CH138+Hosing!CL139</f>
        <v>17.674627958106182</v>
      </c>
      <c r="CI138">
        <f>(Parameters!$B$125+Temperatures!$G138-Temperatures!$G$2)*'Pattern scaling'!CI138+Hosing!CM139</f>
        <v>24.939867458811001</v>
      </c>
      <c r="CJ138">
        <f>(Parameters!$B$125+Temperatures!$G138-Temperatures!$G$2)*'Pattern scaling'!CJ138+Hosing!CN139</f>
        <v>4.631153986755554</v>
      </c>
      <c r="CK138">
        <f>(Parameters!$B$125+Temperatures!$G138-Temperatures!$G$2)*'Pattern scaling'!CK138+Hosing!CO139</f>
        <v>21.964711022050395</v>
      </c>
      <c r="CL138">
        <f>(Parameters!$B$125+Temperatures!$G138-Temperatures!$G$2)*'Pattern scaling'!CL138+Hosing!CP139</f>
        <v>14.875548622247083</v>
      </c>
      <c r="CM138">
        <f>(Parameters!$B$125+Temperatures!$G138-Temperatures!$G$2)*'Pattern scaling'!CM138+Hosing!CQ139</f>
        <v>26.360879737651</v>
      </c>
      <c r="CN138">
        <f>(Parameters!$B$125+Temperatures!$G138-Temperatures!$G$2)*'Pattern scaling'!CN138+Hosing!CR139</f>
        <v>20.709023687052149</v>
      </c>
      <c r="CO138">
        <f>(Parameters!$B$125+Temperatures!$G138-Temperatures!$G$2)*'Pattern scaling'!CO138+Hosing!CS139</f>
        <v>15.772034796320826</v>
      </c>
      <c r="CP138">
        <f>(Parameters!$B$125+Temperatures!$G138-Temperatures!$G$2)*'Pattern scaling'!CP138+Hosing!CT139</f>
        <v>9.2589269726177577</v>
      </c>
      <c r="CQ138">
        <f>(Parameters!$B$125+Temperatures!$G138-Temperatures!$G$2)*'Pattern scaling'!CQ138+Hosing!CU139</f>
        <v>22.750286907766586</v>
      </c>
      <c r="CR138">
        <f>(Parameters!$B$125+Temperatures!$G138-Temperatures!$G$2)*'Pattern scaling'!CR138+Hosing!CV139</f>
        <v>6.2490069107186441</v>
      </c>
      <c r="CS138">
        <f>(Parameters!$B$125+Temperatures!$G138-Temperatures!$G$2)*'Pattern scaling'!CS138+Hosing!CW139</f>
        <v>29.337043316547422</v>
      </c>
      <c r="CT138">
        <f>(Parameters!$B$125+Temperatures!$G138-Temperatures!$G$2)*'Pattern scaling'!CT138+Hosing!CX139</f>
        <v>26.637943440977359</v>
      </c>
      <c r="CU138">
        <f>(Parameters!$B$125+Temperatures!$G138-Temperatures!$G$2)*'Pattern scaling'!CU138+Hosing!CY139</f>
        <v>13.925406968270588</v>
      </c>
      <c r="CV138">
        <f>(Parameters!$B$125+Temperatures!$G138-Temperatures!$G$2)*'Pattern scaling'!CV138+Hosing!CZ139</f>
        <v>28.094325040695509</v>
      </c>
      <c r="CW138">
        <f>(Parameters!$B$125+Temperatures!$G138-Temperatures!$G$2)*'Pattern scaling'!CW138+Hosing!DA139</f>
        <v>25.978263655164419</v>
      </c>
      <c r="CX138">
        <f>(Parameters!$B$125+Temperatures!$G138-Temperatures!$G$2)*'Pattern scaling'!CX138+Hosing!DB139</f>
        <v>18.258724145050717</v>
      </c>
      <c r="CY138">
        <f>(Parameters!$B$125+Temperatures!$G138-Temperatures!$G$2)*'Pattern scaling'!CY138+Hosing!DC139</f>
        <v>26.442673190574233</v>
      </c>
      <c r="CZ138">
        <f>(Parameters!$B$125+Temperatures!$G138-Temperatures!$G$2)*'Pattern scaling'!CZ138+Hosing!DD139</f>
        <v>22.398290569797872</v>
      </c>
      <c r="DA138">
        <f>(Parameters!$B$125+Temperatures!$G138-Temperatures!$G$2)*'Pattern scaling'!DA138+Hosing!DE139</f>
        <v>7.1983179956698047</v>
      </c>
      <c r="DB138">
        <f>(Parameters!$B$125+Temperatures!$G138-Temperatures!$G$2)*'Pattern scaling'!DB138+Hosing!DF139</f>
        <v>27.315671575567002</v>
      </c>
      <c r="DC138">
        <f>(Parameters!$B$125+Temperatures!$G138-Temperatures!$G$2)*'Pattern scaling'!DC138+Hosing!DG139</f>
        <v>14.851796631774194</v>
      </c>
      <c r="DD138">
        <f>(Parameters!$B$125+Temperatures!$G138-Temperatures!$G$2)*'Pattern scaling'!DD138+Hosing!DH139</f>
        <v>8.7579816344492816</v>
      </c>
      <c r="DE138">
        <f>(Parameters!$B$125+Temperatures!$G138-Temperatures!$G$2)*'Pattern scaling'!DE138+Hosing!DI139</f>
        <v>10.865005543648861</v>
      </c>
      <c r="DF138">
        <f>(Parameters!$B$125+Temperatures!$G138-Temperatures!$G$2)*'Pattern scaling'!DF138+Hosing!DJ139</f>
        <v>8.3038274066674127</v>
      </c>
      <c r="DG138">
        <f>(Parameters!$B$125+Temperatures!$G138-Temperatures!$G$2)*'Pattern scaling'!DG138+Hosing!DK139</f>
        <v>19.213100201296069</v>
      </c>
      <c r="DH138">
        <f>(Parameters!$B$125+Temperatures!$G138-Temperatures!$G$2)*'Pattern scaling'!DH138+Hosing!DL139</f>
        <v>12.106818388034499</v>
      </c>
      <c r="DI138">
        <f>(Parameters!$B$125+Temperatures!$G138-Temperatures!$G$2)*'Pattern scaling'!DI138+Hosing!DM139</f>
        <v>22.366928331648968</v>
      </c>
      <c r="DJ138">
        <f>(Parameters!$B$125+Temperatures!$G138-Temperatures!$G$2)*'Pattern scaling'!DJ138+Hosing!DN139</f>
        <v>21.461064719543309</v>
      </c>
      <c r="DK138">
        <f>(Parameters!$B$125+Temperatures!$G138-Temperatures!$G$2)*'Pattern scaling'!DK138+Hosing!DO139</f>
        <v>12.287738824799352</v>
      </c>
      <c r="DL138">
        <f>(Parameters!$B$125+Temperatures!$G138-Temperatures!$G$2)*'Pattern scaling'!DL138+Hosing!DP139</f>
        <v>29.705011890611679</v>
      </c>
      <c r="DM138">
        <f>(Parameters!$B$125+Temperatures!$G138-Temperatures!$G$2)*'Pattern scaling'!DM138+Hosing!DQ139</f>
        <v>27.257726614449663</v>
      </c>
      <c r="DN138">
        <f>(Parameters!$B$125+Temperatures!$G138-Temperatures!$G$2)*'Pattern scaling'!DN138+Hosing!DR139</f>
        <v>11.573031380127567</v>
      </c>
      <c r="DO138">
        <f>(Parameters!$B$125+Temperatures!$G138-Temperatures!$G$2)*'Pattern scaling'!DO138+Hosing!DS139</f>
        <v>1.3801404104373514</v>
      </c>
      <c r="DP138">
        <f>(Parameters!$B$125+Temperatures!$G138-Temperatures!$G$2)*'Pattern scaling'!DP138+Hosing!DT139</f>
        <v>25.750390318102152</v>
      </c>
      <c r="DQ138">
        <f>(Parameters!$B$125+Temperatures!$G138-Temperatures!$G$2)*'Pattern scaling'!DQ138+Hosing!DU139</f>
        <v>29.860824741498323</v>
      </c>
      <c r="DR138">
        <f>(Parameters!$B$125+Temperatures!$G138-Temperatures!$G$2)*'Pattern scaling'!DR138+Hosing!DV139</f>
        <v>27.18007315526296</v>
      </c>
      <c r="DS138">
        <f>(Parameters!$B$125+Temperatures!$G138-Temperatures!$G$2)*'Pattern scaling'!DS138+Hosing!DW139</f>
        <v>22.970984434145311</v>
      </c>
      <c r="DT138">
        <f>(Parameters!$B$125+Temperatures!$G138-Temperatures!$G$2)*'Pattern scaling'!DT138+Hosing!DX139</f>
        <v>24.292791346016582</v>
      </c>
      <c r="DU138">
        <f>(Parameters!$B$125+Temperatures!$G138-Temperatures!$G$2)*'Pattern scaling'!DU138+Hosing!DY139</f>
        <v>28.019821590107952</v>
      </c>
      <c r="DV138">
        <f>(Parameters!$B$125+Temperatures!$G138-Temperatures!$G$2)*'Pattern scaling'!DV138+Hosing!DZ139</f>
        <v>23.931168134381867</v>
      </c>
      <c r="DW138">
        <f>(Parameters!$B$125+Temperatures!$G138-Temperatures!$G$2)*'Pattern scaling'!DW138+Hosing!EA139</f>
        <v>22.236019369001696</v>
      </c>
      <c r="DX138">
        <f>(Parameters!$B$125+Temperatures!$G138-Temperatures!$G$2)*'Pattern scaling'!DX138+Hosing!EB139</f>
        <v>30.491593460907634</v>
      </c>
      <c r="DY138">
        <f>(Parameters!$B$125+Temperatures!$G138-Temperatures!$G$2)*'Pattern scaling'!DY138+Hosing!EC139</f>
        <v>28.414080752862212</v>
      </c>
      <c r="DZ138">
        <f>(Parameters!$B$125+Temperatures!$G138-Temperatures!$G$2)*'Pattern scaling'!DZ138+Hosing!ED139</f>
        <v>26.622142622413278</v>
      </c>
      <c r="EA138">
        <f>(Parameters!$B$125+Temperatures!$G138-Temperatures!$G$2)*'Pattern scaling'!EA138+Hosing!EE139</f>
        <v>11.203294296125724</v>
      </c>
      <c r="EB138">
        <f>(Parameters!$B$125+Temperatures!$G138-Temperatures!$G$2)*'Pattern scaling'!EB138+Hosing!EF139</f>
        <v>5.640060208002394</v>
      </c>
      <c r="EC138">
        <f>(Parameters!$B$125+Temperatures!$G138-Temperatures!$G$2)*'Pattern scaling'!EC138+Hosing!EG139</f>
        <v>21.670968349695148</v>
      </c>
      <c r="ED138">
        <f>(Parameters!$B$125+Temperatures!$G138-Temperatures!$G$2)*'Pattern scaling'!ED138+Hosing!EH139</f>
        <v>27.724165309280195</v>
      </c>
      <c r="EE138">
        <f>(Parameters!$B$125+Temperatures!$G138-Temperatures!$G$2)*'Pattern scaling'!EE138+Hosing!EI139</f>
        <v>13.382114244750953</v>
      </c>
      <c r="EF138">
        <f>(Parameters!$B$125+Temperatures!$G138-Temperatures!$G$2)*'Pattern scaling'!EF138+Hosing!EJ139</f>
        <v>27.160022052896419</v>
      </c>
      <c r="EG138">
        <f>(Parameters!$B$125+Temperatures!$G138-Temperatures!$G$2)*'Pattern scaling'!EG138+Hosing!EK139</f>
        <v>25.434764594382095</v>
      </c>
      <c r="EH138">
        <f>(Parameters!$B$125+Temperatures!$G138-Temperatures!$G$2)*'Pattern scaling'!EH138+Hosing!EL139</f>
        <v>26.840566190003102</v>
      </c>
      <c r="EI138">
        <f>(Parameters!$B$125+Temperatures!$G138-Temperatures!$G$2)*'Pattern scaling'!EI138+Hosing!EM139</f>
        <v>19.789730772867134</v>
      </c>
      <c r="EJ138">
        <f>(Parameters!$B$125+Temperatures!$G138-Temperatures!$G$2)*'Pattern scaling'!EJ138+Hosing!EN139</f>
        <v>26.94239160404598</v>
      </c>
      <c r="EK138">
        <f>(Parameters!$B$125+Temperatures!$G138-Temperatures!$G$2)*'Pattern scaling'!EK138+Hosing!EO139</f>
        <v>28.394597294418784</v>
      </c>
      <c r="EL138">
        <f>(Parameters!$B$125+Temperatures!$G138-Temperatures!$G$2)*'Pattern scaling'!EL138+Hosing!EP139</f>
        <v>24.913387257433214</v>
      </c>
      <c r="EM138">
        <f>(Parameters!$B$125+Temperatures!$G138-Temperatures!$G$2)*'Pattern scaling'!EM138+Hosing!EQ139</f>
        <v>10.155332751377383</v>
      </c>
      <c r="EN138">
        <f>(Parameters!$B$125+Temperatures!$G138-Temperatures!$G$2)*'Pattern scaling'!EN138+Hosing!ER139</f>
        <v>25.908482434486359</v>
      </c>
      <c r="EO138">
        <f>(Parameters!$B$125+Temperatures!$G138-Temperatures!$G$2)*'Pattern scaling'!EO138+Hosing!ES139</f>
        <v>10.414643945878204</v>
      </c>
      <c r="EP138">
        <f>(Parameters!$B$125+Temperatures!$G138-Temperatures!$G$2)*'Pattern scaling'!EP138+Hosing!ET139</f>
        <v>16.446907380688987</v>
      </c>
      <c r="EQ138">
        <f>(Parameters!$B$125+Temperatures!$G138-Temperatures!$G$2)*'Pattern scaling'!EQ138+Hosing!EU139</f>
        <v>25.016860079392409</v>
      </c>
      <c r="ER138">
        <f>(Parameters!$B$125+Temperatures!$G138-Temperatures!$G$2)*'Pattern scaling'!ER138+Hosing!EV139</f>
        <v>21.604571344005389</v>
      </c>
      <c r="ES138">
        <f>(Parameters!$B$125+Temperatures!$G138-Temperatures!$G$2)*'Pattern scaling'!ES138+Hosing!EW139</f>
        <v>29.377884618213535</v>
      </c>
      <c r="ET138">
        <f>(Parameters!$B$125+Temperatures!$G138-Temperatures!$G$2)*'Pattern scaling'!ET138+Hosing!EX139</f>
        <v>17.021841981884418</v>
      </c>
      <c r="EU138">
        <f>(Parameters!$B$125+Temperatures!$G138-Temperatures!$G$2)*'Pattern scaling'!EU138+Hosing!EY139</f>
        <v>11.754878136976036</v>
      </c>
      <c r="EV138">
        <f>(Parameters!$B$125+Temperatures!$G138-Temperatures!$G$2)*'Pattern scaling'!EV138+Hosing!EZ139</f>
        <v>6.6894095958240465</v>
      </c>
      <c r="EW138">
        <f>(Parameters!$B$125+Temperatures!$G138-Temperatures!$G$2)*'Pattern scaling'!EW138+Hosing!FA139</f>
        <v>20.839548050740966</v>
      </c>
      <c r="EX138">
        <f>(Parameters!$B$125+Temperatures!$G138-Temperatures!$G$2)*'Pattern scaling'!EX138+Hosing!FB139</f>
        <v>27.480759131617575</v>
      </c>
      <c r="EY138">
        <f>(Parameters!$B$125+Temperatures!$G138-Temperatures!$G$2)*'Pattern scaling'!EY138+Hosing!FC139</f>
        <v>30.661660756335074</v>
      </c>
      <c r="EZ138">
        <f>(Parameters!$B$125+Temperatures!$G138-Temperatures!$G$2)*'Pattern scaling'!EZ138+Hosing!FD139</f>
        <v>28.187465520364803</v>
      </c>
      <c r="FA138">
        <f>(Parameters!$B$125+Temperatures!$G138-Temperatures!$G$2)*'Pattern scaling'!FA138+Hosing!FE139</f>
        <v>25.688185239446728</v>
      </c>
      <c r="FB138">
        <f>(Parameters!$B$125+Temperatures!$G138-Temperatures!$G$2)*'Pattern scaling'!FB138+Hosing!FF139</f>
        <v>27.033996988987678</v>
      </c>
      <c r="FC138">
        <f>(Parameters!$B$125+Temperatures!$G138-Temperatures!$G$2)*'Pattern scaling'!FC138+Hosing!FG139</f>
        <v>25.926069852166101</v>
      </c>
      <c r="FD138">
        <f>(Parameters!$B$125+Temperatures!$G138-Temperatures!$G$2)*'Pattern scaling'!FD138+Hosing!FH139</f>
        <v>12.813812081403906</v>
      </c>
      <c r="FE138">
        <f>(Parameters!$B$125+Temperatures!$G138-Temperatures!$G$2)*'Pattern scaling'!FE138+Hosing!FI139</f>
        <v>28.318512539240142</v>
      </c>
      <c r="FF138">
        <f>(Parameters!$B$125+Temperatures!$G138-Temperatures!$G$2)*'Pattern scaling'!FF138+Hosing!FJ139</f>
        <v>13.236174645975353</v>
      </c>
      <c r="FG138">
        <f>(Parameters!$B$125+Temperatures!$G138-Temperatures!$G$2)*'Pattern scaling'!FG138+Hosing!FK139</f>
        <v>29.491081906646567</v>
      </c>
      <c r="FH138">
        <f>(Parameters!$B$125+Temperatures!$G138-Temperatures!$G$2)*'Pattern scaling'!FH138+Hosing!FL139</f>
        <v>22.246170585352885</v>
      </c>
      <c r="FI138">
        <f>(Parameters!$B$125+Temperatures!$G138-Temperatures!$G$2)*'Pattern scaling'!FI138+Hosing!FM139</f>
        <v>28.421263536411409</v>
      </c>
      <c r="FJ138">
        <f>(Parameters!$B$125+Temperatures!$G138-Temperatures!$G$2)*'Pattern scaling'!FJ138+Hosing!FN139</f>
        <v>9.9786222528410722</v>
      </c>
      <c r="FK138">
        <f>(Parameters!$B$125+Temperatures!$G138-Temperatures!$G$2)*'Pattern scaling'!FK138+Hosing!FO139</f>
        <v>11.208892216510797</v>
      </c>
      <c r="FL138">
        <f>(Parameters!$B$125+Temperatures!$G138-Temperatures!$G$2)*'Pattern scaling'!FL138+Hosing!FP139</f>
        <v>7.5670648665564819</v>
      </c>
      <c r="FM138">
        <f>(Parameters!$B$125+Temperatures!$G138-Temperatures!$G$2)*'Pattern scaling'!FM138+Hosing!FQ139</f>
        <v>19.845813931377744</v>
      </c>
      <c r="FN138">
        <f>(Parameters!$B$125+Temperatures!$G138-Temperatures!$G$2)*'Pattern scaling'!FN138+Hosing!FR139</f>
        <v>29.925489002205982</v>
      </c>
      <c r="FO138">
        <f>(Parameters!$B$125+Temperatures!$G138-Temperatures!$G$2)*'Pattern scaling'!FO138+Hosing!FS139</f>
        <v>28.370185706038725</v>
      </c>
      <c r="FP138">
        <f>(Parameters!$B$125+Temperatures!$G138-Temperatures!$G$2)*'Pattern scaling'!FP138+Hosing!FT139</f>
        <v>28.789389231826075</v>
      </c>
      <c r="FQ138">
        <f>(Parameters!$B$125+Temperatures!$G138-Temperatures!$G$2)*'Pattern scaling'!FQ138+Hosing!FU139</f>
        <v>13.552800647132058</v>
      </c>
      <c r="FR138">
        <f>(Parameters!$B$125+Temperatures!$G138-Temperatures!$G$2)*'Pattern scaling'!FR138+Hosing!FV139</f>
        <v>17.616481170068916</v>
      </c>
      <c r="FS138">
        <f>(Parameters!$B$125+Temperatures!$G138-Temperatures!$G$2)*'Pattern scaling'!FS138+Hosing!FW139</f>
        <v>25.419171094783142</v>
      </c>
      <c r="FT138">
        <f>(Parameters!$B$125+Temperatures!$G138-Temperatures!$G$2)*'Pattern scaling'!FT138+Hosing!FX139</f>
        <v>22.862795675186714</v>
      </c>
      <c r="FU138">
        <f>(Parameters!$B$125+Temperatures!$G138-Temperatures!$G$2)*'Pattern scaling'!FU138+Hosing!FY139</f>
        <v>27.848605442587946</v>
      </c>
      <c r="FV138">
        <f>(Parameters!$B$125+Temperatures!$G138-Temperatures!$G$2)*'Pattern scaling'!FV138+Hosing!FZ139</f>
        <v>20.008549327467335</v>
      </c>
      <c r="FW138">
        <f>(Parameters!$B$125+Temperatures!$G138-Temperatures!$G$2)*'Pattern scaling'!FW138+Hosing!GA139</f>
        <v>14.997135929963097</v>
      </c>
      <c r="FX138">
        <f>(Parameters!$B$125+Temperatures!$G138-Temperatures!$G$2)*'Pattern scaling'!FX138+Hosing!GB139</f>
        <v>25.825748713954063</v>
      </c>
      <c r="FY138">
        <f>(Parameters!$B$125+Temperatures!$G138-Temperatures!$G$2)*'Pattern scaling'!FY138+Hosing!GC139</f>
        <v>21.327793840287914</v>
      </c>
      <c r="FZ138">
        <f>(Parameters!$B$125+Temperatures!$G138-Temperatures!$G$2)*'Pattern scaling'!FZ138+Hosing!GD139</f>
        <v>24.633735832714247</v>
      </c>
      <c r="GA138">
        <f>(Parameters!$B$125+Temperatures!$G138-Temperatures!$G$2)*'Pattern scaling'!GA138+Hosing!GE139</f>
        <v>24.517768866126822</v>
      </c>
      <c r="GB138">
        <f>(Parameters!$B$125+Temperatures!$G138-Temperatures!$G$2)*'Pattern scaling'!GB138+Hosing!GF139</f>
        <v>10.71684559697859</v>
      </c>
      <c r="GC138">
        <f>(Parameters!$B$125+Temperatures!$G138-Temperatures!$G$2)*'Pattern scaling'!GC138+Hosing!GG139</f>
        <v>18.774363437689477</v>
      </c>
      <c r="GD138">
        <f>(Parameters!$B$125+Temperatures!$G138-Temperatures!$G$2)*'Pattern scaling'!GD138+Hosing!GH139</f>
        <v>16.002592906395986</v>
      </c>
      <c r="GE138">
        <f>(Parameters!$B$125+Temperatures!$G138-Temperatures!$G$2)*'Pattern scaling'!GE138+Hosing!GI139</f>
        <v>15.582661621493687</v>
      </c>
      <c r="GF138">
        <f>(Parameters!$B$125+Temperatures!$G138-Temperatures!$G$2)*'Pattern scaling'!GF138+Hosing!GJ139</f>
        <v>26.533712184284877</v>
      </c>
      <c r="GG138">
        <f>(Parameters!$B$125+Temperatures!$G138-Temperatures!$G$2)*'Pattern scaling'!GG138+Hosing!GK139</f>
        <v>27.155558060294346</v>
      </c>
      <c r="GH138">
        <f>(Parameters!$B$125+Temperatures!$G138-Temperatures!$G$2)*'Pattern scaling'!GH138+Hosing!GL139</f>
        <v>24.204333959354951</v>
      </c>
      <c r="GI138">
        <f>(Parameters!$B$125+Temperatures!$G138-Temperatures!$G$2)*'Pattern scaling'!GI138+Hosing!GM139</f>
        <v>26.592339129745156</v>
      </c>
      <c r="GJ138">
        <f>(Parameters!$B$125+Temperatures!$G138-Temperatures!$G$2)*'Pattern scaling'!GJ138+Hosing!GN139</f>
        <v>22.343728143521243</v>
      </c>
      <c r="GK138">
        <f>(Parameters!$B$125+Temperatures!$G138-Temperatures!$G$2)*'Pattern scaling'!GK138+Hosing!GO139</f>
        <v>20.188993975306676</v>
      </c>
      <c r="GL138">
        <f>(Parameters!$B$125+Temperatures!$G138-Temperatures!$G$2)*'Pattern scaling'!GL138+Hosing!GP139</f>
        <v>24.187056211371999</v>
      </c>
      <c r="GM138">
        <f>(Parameters!$B$125+Temperatures!$G138-Temperatures!$G$2)*'Pattern scaling'!GM138+Hosing!GQ139</f>
        <v>23.049568961861159</v>
      </c>
    </row>
    <row r="139" spans="1:195">
      <c r="A139" s="15">
        <v>2147</v>
      </c>
      <c r="B139">
        <f>(Parameters!$B$125+Temperatures!$G139-Temperatures!$G$2)*'Pattern scaling'!B139+Hosing!F140</f>
        <v>14.959203933803714</v>
      </c>
      <c r="C139">
        <f>(Parameters!$B$125+Temperatures!$G139-Temperatures!$G$2)*'Pattern scaling'!C139+Hosing!G140</f>
        <v>23.997715501725466</v>
      </c>
      <c r="D139">
        <f>(Parameters!$B$125+Temperatures!$G139-Temperatures!$G$2)*'Pattern scaling'!D139+Hosing!H140</f>
        <v>14.245059007575563</v>
      </c>
      <c r="E139">
        <f>(Parameters!$B$125+Temperatures!$G139-Temperatures!$G$2)*'Pattern scaling'!E139+Hosing!I140</f>
        <v>6.2468101112384371</v>
      </c>
      <c r="F139">
        <f>(Parameters!$B$125+Temperatures!$G139-Temperatures!$G$2)*'Pattern scaling'!F139+Hosing!J140</f>
        <v>28.829886050934846</v>
      </c>
      <c r="G139">
        <f>(Parameters!$B$125+Temperatures!$G139-Temperatures!$G$2)*'Pattern scaling'!G139+Hosing!K140</f>
        <v>19.084331838234434</v>
      </c>
      <c r="H139">
        <f>(Parameters!$B$125+Temperatures!$G139-Temperatures!$G$2)*'Pattern scaling'!H139+Hosing!L140</f>
        <v>10.623623290315587</v>
      </c>
      <c r="I139">
        <f>(Parameters!$B$125+Temperatures!$G139-Temperatures!$G$2)*'Pattern scaling'!I139+Hosing!M140</f>
        <v>27.721525038152048</v>
      </c>
      <c r="J139">
        <f>(Parameters!$B$125+Temperatures!$G139-Temperatures!$G$2)*'Pattern scaling'!J139+Hosing!N140</f>
        <v>18.570566678175531</v>
      </c>
      <c r="K139">
        <f>(Parameters!$B$125+Temperatures!$G139-Temperatures!$G$2)*'Pattern scaling'!K139+Hosing!O140</f>
        <v>9.8276065913383537</v>
      </c>
      <c r="L139">
        <f>(Parameters!$B$125+Temperatures!$G139-Temperatures!$G$2)*'Pattern scaling'!L139+Hosing!P140</f>
        <v>15.642073055558201</v>
      </c>
      <c r="M139">
        <f>(Parameters!$B$125+Temperatures!$G139-Temperatures!$G$2)*'Pattern scaling'!M139+Hosing!Q140</f>
        <v>22.715729896751586</v>
      </c>
      <c r="N139">
        <f>(Parameters!$B$125+Temperatures!$G139-Temperatures!$G$2)*'Pattern scaling'!N139+Hosing!R140</f>
        <v>11.500586385342549</v>
      </c>
      <c r="O139">
        <f>(Parameters!$B$125+Temperatures!$G139-Temperatures!$G$2)*'Pattern scaling'!O139+Hosing!S140</f>
        <v>28.911972721882567</v>
      </c>
      <c r="P139">
        <f>(Parameters!$B$125+Temperatures!$G139-Temperatures!$G$2)*'Pattern scaling'!P139+Hosing!T140</f>
        <v>29.852808676120265</v>
      </c>
      <c r="Q139">
        <f>(Parameters!$B$125+Temperatures!$G139-Temperatures!$G$2)*'Pattern scaling'!Q139+Hosing!U140</f>
        <v>27.074484120306298</v>
      </c>
      <c r="R139">
        <f>(Parameters!$B$125+Temperatures!$G139-Temperatures!$G$2)*'Pattern scaling'!R139+Hosing!V140</f>
        <v>12.887147564983554</v>
      </c>
      <c r="S139">
        <f>(Parameters!$B$125+Temperatures!$G139-Temperatures!$G$2)*'Pattern scaling'!S139+Hosing!W140</f>
        <v>29.421582568926965</v>
      </c>
      <c r="T139">
        <f>(Parameters!$B$125+Temperatures!$G139-Temperatures!$G$2)*'Pattern scaling'!T139+Hosing!X140</f>
        <v>26.378095457321749</v>
      </c>
      <c r="U139">
        <f>(Parameters!$B$125+Temperatures!$G139-Temperatures!$G$2)*'Pattern scaling'!U139+Hosing!Y140</f>
        <v>11.552085328570564</v>
      </c>
      <c r="V139">
        <f>(Parameters!$B$125+Temperatures!$G139-Temperatures!$G$2)*'Pattern scaling'!V139+Hosing!Z140</f>
        <v>8.8471199846359276</v>
      </c>
      <c r="W139">
        <f>(Parameters!$B$125+Temperatures!$G139-Temperatures!$G$2)*'Pattern scaling'!W139+Hosing!AA140</f>
        <v>26.917153188562231</v>
      </c>
      <c r="X139">
        <f>(Parameters!$B$125+Temperatures!$G139-Temperatures!$G$2)*'Pattern scaling'!X139+Hosing!AB140</f>
        <v>24.369509670061639</v>
      </c>
      <c r="Y139">
        <f>(Parameters!$B$125+Temperatures!$G139-Temperatures!$G$2)*'Pattern scaling'!Y139+Hosing!AC140</f>
        <v>18.48397542677662</v>
      </c>
      <c r="Z139">
        <f>(Parameters!$B$125+Temperatures!$G139-Temperatures!$G$2)*'Pattern scaling'!Z139+Hosing!AD140</f>
        <v>25.00311031950276</v>
      </c>
      <c r="AA139">
        <f>(Parameters!$B$125+Temperatures!$G139-Temperatures!$G$2)*'Pattern scaling'!AA139+Hosing!AE140</f>
        <v>27.719868082507571</v>
      </c>
      <c r="AB139">
        <f>(Parameters!$B$125+Temperatures!$G139-Temperatures!$G$2)*'Pattern scaling'!AB139+Hosing!AF140</f>
        <v>28.538901860940967</v>
      </c>
      <c r="AC139">
        <f>(Parameters!$B$125+Temperatures!$G139-Temperatures!$G$2)*'Pattern scaling'!AC139+Hosing!AG140</f>
        <v>14.676111038020339</v>
      </c>
      <c r="AD139">
        <f>(Parameters!$B$125+Temperatures!$G139-Temperatures!$G$2)*'Pattern scaling'!AD139+Hosing!AH140</f>
        <v>24.270336534055328</v>
      </c>
      <c r="AE139">
        <f>(Parameters!$B$125+Temperatures!$G139-Temperatures!$G$2)*'Pattern scaling'!AE139+Hosing!AI140</f>
        <v>27.314843206757033</v>
      </c>
      <c r="AF139">
        <f>(Parameters!$B$125+Temperatures!$G139-Temperatures!$G$2)*'Pattern scaling'!AF139+Hosing!AJ140</f>
        <v>8.3971174003981979</v>
      </c>
      <c r="AG139">
        <f>(Parameters!$B$125+Temperatures!$G139-Temperatures!$G$2)*'Pattern scaling'!AG139+Hosing!AK140</f>
        <v>9.6809732835229969</v>
      </c>
      <c r="AH139">
        <f>(Parameters!$B$125+Temperatures!$G139-Temperatures!$G$2)*'Pattern scaling'!AH139+Hosing!AL140</f>
        <v>14.071924696823025</v>
      </c>
      <c r="AI139">
        <f>(Parameters!$B$125+Temperatures!$G139-Temperatures!$G$2)*'Pattern scaling'!AI139+Hosing!AM140</f>
        <v>16.748468814863571</v>
      </c>
      <c r="AJ139">
        <f>(Parameters!$B$125+Temperatures!$G139-Temperatures!$G$2)*'Pattern scaling'!AJ139+Hosing!AN140</f>
        <v>27.731103906578539</v>
      </c>
      <c r="AK139">
        <f>(Parameters!$B$125+Temperatures!$G139-Temperatures!$G$2)*'Pattern scaling'!AK139+Hosing!AO140</f>
        <v>26.732985029676893</v>
      </c>
      <c r="AL139">
        <f>(Parameters!$B$125+Temperatures!$G139-Temperatures!$G$2)*'Pattern scaling'!AL139+Hosing!AP140</f>
        <v>26.008214522301561</v>
      </c>
      <c r="AM139">
        <f>(Parameters!$B$125+Temperatures!$G139-Temperatures!$G$2)*'Pattern scaling'!AM139+Hosing!AQ140</f>
        <v>26.515297448937304</v>
      </c>
      <c r="AN139">
        <f>(Parameters!$B$125+Temperatures!$G139-Temperatures!$G$2)*'Pattern scaling'!AN139+Hosing!AR140</f>
        <v>22.266707581987603</v>
      </c>
      <c r="AO139">
        <f>(Parameters!$B$125+Temperatures!$G139-Temperatures!$G$2)*'Pattern scaling'!AO139+Hosing!AS140</f>
        <v>25.812693584752033</v>
      </c>
      <c r="AP139">
        <f>(Parameters!$B$125+Temperatures!$G139-Temperatures!$G$2)*'Pattern scaling'!AP139+Hosing!AT140</f>
        <v>22.489503283908306</v>
      </c>
      <c r="AQ139">
        <f>(Parameters!$B$125+Temperatures!$G139-Temperatures!$G$2)*'Pattern scaling'!AQ139+Hosing!AU140</f>
        <v>24.124789753773388</v>
      </c>
      <c r="AR139">
        <f>(Parameters!$B$125+Temperatures!$G139-Temperatures!$G$2)*'Pattern scaling'!AR139+Hosing!AV140</f>
        <v>27.044599945658835</v>
      </c>
      <c r="AS139">
        <f>(Parameters!$B$125+Temperatures!$G139-Temperatures!$G$2)*'Pattern scaling'!AS139+Hosing!AW140</f>
        <v>20.100229324643259</v>
      </c>
      <c r="AT139">
        <f>(Parameters!$B$125+Temperatures!$G139-Temperatures!$G$2)*'Pattern scaling'!AT139+Hosing!AX140</f>
        <v>10.05071127689375</v>
      </c>
      <c r="AU139">
        <f>(Parameters!$B$125+Temperatures!$G139-Temperatures!$G$2)*'Pattern scaling'!AU139+Hosing!AY140</f>
        <v>10.825468939656089</v>
      </c>
      <c r="AV139">
        <f>(Parameters!$B$125+Temperatures!$G139-Temperatures!$G$2)*'Pattern scaling'!AV139+Hosing!AZ140</f>
        <v>30.664278359972798</v>
      </c>
      <c r="AW139">
        <f>(Parameters!$B$125+Temperatures!$G139-Temperatures!$G$2)*'Pattern scaling'!AW139+Hosing!BA140</f>
        <v>24.38440913213557</v>
      </c>
      <c r="AX139">
        <f>(Parameters!$B$125+Temperatures!$G139-Temperatures!$G$2)*'Pattern scaling'!AX139+Hosing!BB140</f>
        <v>9.7085784207448995</v>
      </c>
      <c r="AY139">
        <f>(Parameters!$B$125+Temperatures!$G139-Temperatures!$G$2)*'Pattern scaling'!AY139+Hosing!BC140</f>
        <v>26.418399847648768</v>
      </c>
      <c r="AZ139">
        <f>(Parameters!$B$125+Temperatures!$G139-Temperatures!$G$2)*'Pattern scaling'!AZ139+Hosing!BD140</f>
        <v>18.715165964874323</v>
      </c>
      <c r="BA139">
        <f>(Parameters!$B$125+Temperatures!$G139-Temperatures!$G$2)*'Pattern scaling'!BA139+Hosing!BE140</f>
        <v>22.302760728053169</v>
      </c>
      <c r="BB139">
        <f>(Parameters!$B$125+Temperatures!$G139-Temperatures!$G$2)*'Pattern scaling'!BB139+Hosing!BF140</f>
        <v>23.753694389788034</v>
      </c>
      <c r="BC139">
        <f>(Parameters!$B$125+Temperatures!$G139-Temperatures!$G$2)*'Pattern scaling'!BC139+Hosing!BG140</f>
        <v>24.440059501686427</v>
      </c>
      <c r="BD139">
        <f>(Parameters!$B$125+Temperatures!$G139-Temperatures!$G$2)*'Pattern scaling'!BD139+Hosing!BH140</f>
        <v>24.176791658391597</v>
      </c>
      <c r="BE139">
        <f>(Parameters!$B$125+Temperatures!$G139-Temperatures!$G$2)*'Pattern scaling'!BE139+Hosing!BI140</f>
        <v>16.029422824333025</v>
      </c>
      <c r="BF139">
        <f>(Parameters!$B$125+Temperatures!$G139-Temperatures!$G$2)*'Pattern scaling'!BF139+Hosing!BJ140</f>
        <v>7.6326482830720677</v>
      </c>
      <c r="BG139">
        <f>(Parameters!$B$125+Temperatures!$G139-Temperatures!$G$2)*'Pattern scaling'!BG139+Hosing!BK140</f>
        <v>21.365474783663306</v>
      </c>
      <c r="BH139">
        <f>(Parameters!$B$125+Temperatures!$G139-Temperatures!$G$2)*'Pattern scaling'!BH139+Hosing!BL140</f>
        <v>6.1122145755661998</v>
      </c>
      <c r="BI139">
        <f>(Parameters!$B$125+Temperatures!$G139-Temperatures!$G$2)*'Pattern scaling'!BI139+Hosing!BM140</f>
        <v>24.692630860314413</v>
      </c>
      <c r="BJ139">
        <f>(Parameters!$B$125+Temperatures!$G139-Temperatures!$G$2)*'Pattern scaling'!BJ139+Hosing!BN140</f>
        <v>12.748761659027013</v>
      </c>
      <c r="BK139">
        <f>(Parameters!$B$125+Temperatures!$G139-Temperatures!$G$2)*'Pattern scaling'!BK139+Hosing!BO140</f>
        <v>28.217356203869834</v>
      </c>
      <c r="BL139">
        <f>(Parameters!$B$125+Temperatures!$G139-Temperatures!$G$2)*'Pattern scaling'!BL139+Hosing!BP140</f>
        <v>26.999663757177601</v>
      </c>
      <c r="BM139">
        <f>(Parameters!$B$125+Temperatures!$G139-Temperatures!$G$2)*'Pattern scaling'!BM139+Hosing!BQ140</f>
        <v>10.578353351719676</v>
      </c>
      <c r="BN139">
        <f>(Parameters!$B$125+Temperatures!$G139-Temperatures!$G$2)*'Pattern scaling'!BN139+Hosing!BR140</f>
        <v>11.748003724854245</v>
      </c>
      <c r="BO139">
        <f>(Parameters!$B$125+Temperatures!$G139-Temperatures!$G$2)*'Pattern scaling'!BO139+Hosing!BS140</f>
        <v>28.43548354837397</v>
      </c>
      <c r="BP139">
        <f>(Parameters!$B$125+Temperatures!$G139-Temperatures!$G$2)*'Pattern scaling'!BP139+Hosing!BT140</f>
        <v>26.719206104176784</v>
      </c>
      <c r="BQ139">
        <f>(Parameters!$B$125+Temperatures!$G139-Temperatures!$G$2)*'Pattern scaling'!BQ139+Hosing!BU140</f>
        <v>25.692989635324611</v>
      </c>
      <c r="BR139">
        <f>(Parameters!$B$125+Temperatures!$G139-Temperatures!$G$2)*'Pattern scaling'!BR139+Hosing!BV140</f>
        <v>28.366096644356382</v>
      </c>
      <c r="BS139">
        <f>(Parameters!$B$125+Temperatures!$G139-Temperatures!$G$2)*'Pattern scaling'!BS139+Hosing!BW140</f>
        <v>28.281522863300829</v>
      </c>
      <c r="BT139">
        <f>(Parameters!$B$125+Temperatures!$G139-Temperatures!$G$2)*'Pattern scaling'!BT139+Hosing!BX140</f>
        <v>25.72658016973784</v>
      </c>
      <c r="BU139">
        <f>(Parameters!$B$125+Temperatures!$G139-Temperatures!$G$2)*'Pattern scaling'!BU139+Hosing!BY140</f>
        <v>16.931103421951047</v>
      </c>
      <c r="BV139">
        <f>(Parameters!$B$125+Temperatures!$G139-Temperatures!$G$2)*'Pattern scaling'!BV139+Hosing!BZ140</f>
        <v>27.375566729976562</v>
      </c>
      <c r="BW139">
        <f>(Parameters!$B$125+Temperatures!$G139-Temperatures!$G$2)*'Pattern scaling'!BW139+Hosing!CA140</f>
        <v>21.81923873169216</v>
      </c>
      <c r="BX139">
        <f>(Parameters!$B$125+Temperatures!$G139-Temperatures!$G$2)*'Pattern scaling'!BX139+Hosing!CB140</f>
        <v>27.474617483245769</v>
      </c>
      <c r="BY139">
        <f>(Parameters!$B$125+Temperatures!$G139-Temperatures!$G$2)*'Pattern scaling'!BY139+Hosing!CC140</f>
        <v>28.415453897956358</v>
      </c>
      <c r="BZ139">
        <f>(Parameters!$B$125+Temperatures!$G139-Temperatures!$G$2)*'Pattern scaling'!BZ139+Hosing!CD140</f>
        <v>24.349836430747512</v>
      </c>
      <c r="CA139">
        <f>(Parameters!$B$125+Temperatures!$G139-Temperatures!$G$2)*'Pattern scaling'!CA139+Hosing!CE140</f>
        <v>24.535978935879534</v>
      </c>
      <c r="CB139">
        <f>(Parameters!$B$125+Temperatures!$G139-Temperatures!$G$2)*'Pattern scaling'!CB139+Hosing!CF140</f>
        <v>13.110808592706888</v>
      </c>
      <c r="CC139">
        <f>(Parameters!$B$125+Temperatures!$G139-Temperatures!$G$2)*'Pattern scaling'!CC139+Hosing!CG140</f>
        <v>26.663893462679262</v>
      </c>
      <c r="CD139">
        <f>(Parameters!$B$125+Temperatures!$G139-Temperatures!$G$2)*'Pattern scaling'!CD139+Hosing!CH140</f>
        <v>12.343365504033727</v>
      </c>
      <c r="CE139">
        <f>(Parameters!$B$125+Temperatures!$G139-Temperatures!$G$2)*'Pattern scaling'!CE139+Hosing!CI140</f>
        <v>27.388224288390141</v>
      </c>
      <c r="CF139">
        <f>(Parameters!$B$125+Temperatures!$G139-Temperatures!$G$2)*'Pattern scaling'!CF139+Hosing!CJ140</f>
        <v>27.134539776067193</v>
      </c>
      <c r="CG139">
        <f>(Parameters!$B$125+Temperatures!$G139-Temperatures!$G$2)*'Pattern scaling'!CG139+Hosing!CK140</f>
        <v>10.450548784903447</v>
      </c>
      <c r="CH139">
        <f>(Parameters!$B$125+Temperatures!$G139-Temperatures!$G$2)*'Pattern scaling'!CH139+Hosing!CL140</f>
        <v>17.677464255867701</v>
      </c>
      <c r="CI139">
        <f>(Parameters!$B$125+Temperatures!$G139-Temperatures!$G$2)*'Pattern scaling'!CI139+Hosing!CM140</f>
        <v>24.943319111157091</v>
      </c>
      <c r="CJ139">
        <f>(Parameters!$B$125+Temperatures!$G139-Temperatures!$G$2)*'Pattern scaling'!CJ139+Hosing!CN140</f>
        <v>4.6324800828462411</v>
      </c>
      <c r="CK139">
        <f>(Parameters!$B$125+Temperatures!$G139-Temperatures!$G$2)*'Pattern scaling'!CK139+Hosing!CO140</f>
        <v>21.967644268796899</v>
      </c>
      <c r="CL139">
        <f>(Parameters!$B$125+Temperatures!$G139-Temperatures!$G$2)*'Pattern scaling'!CL139+Hosing!CP140</f>
        <v>14.877947528480572</v>
      </c>
      <c r="CM139">
        <f>(Parameters!$B$125+Temperatures!$G139-Temperatures!$G$2)*'Pattern scaling'!CM139+Hosing!CQ140</f>
        <v>26.363768784794097</v>
      </c>
      <c r="CN139">
        <f>(Parameters!$B$125+Temperatures!$G139-Temperatures!$G$2)*'Pattern scaling'!CN139+Hosing!CR140</f>
        <v>20.711980213990127</v>
      </c>
      <c r="CO139">
        <f>(Parameters!$B$125+Temperatures!$G139-Temperatures!$G$2)*'Pattern scaling'!CO139+Hosing!CS140</f>
        <v>15.774424659488151</v>
      </c>
      <c r="CP139">
        <f>(Parameters!$B$125+Temperatures!$G139-Temperatures!$G$2)*'Pattern scaling'!CP139+Hosing!CT140</f>
        <v>9.2612323436774435</v>
      </c>
      <c r="CQ139">
        <f>(Parameters!$B$125+Temperatures!$G139-Temperatures!$G$2)*'Pattern scaling'!CQ139+Hosing!CU140</f>
        <v>22.753077509859583</v>
      </c>
      <c r="CR139">
        <f>(Parameters!$B$125+Temperatures!$G139-Temperatures!$G$2)*'Pattern scaling'!CR139+Hosing!CV140</f>
        <v>6.2510424034073164</v>
      </c>
      <c r="CS139">
        <f>(Parameters!$B$125+Temperatures!$G139-Temperatures!$G$2)*'Pattern scaling'!CS139+Hosing!CW140</f>
        <v>29.340334658281183</v>
      </c>
      <c r="CT139">
        <f>(Parameters!$B$125+Temperatures!$G139-Temperatures!$G$2)*'Pattern scaling'!CT139+Hosing!CX140</f>
        <v>26.640833568381009</v>
      </c>
      <c r="CU139">
        <f>(Parameters!$B$125+Temperatures!$G139-Temperatures!$G$2)*'Pattern scaling'!CU139+Hosing!CY140</f>
        <v>13.927732010683004</v>
      </c>
      <c r="CV139">
        <f>(Parameters!$B$125+Temperatures!$G139-Temperatures!$G$2)*'Pattern scaling'!CV139+Hosing!CZ140</f>
        <v>28.09797581776343</v>
      </c>
      <c r="CW139">
        <f>(Parameters!$B$125+Temperatures!$G139-Temperatures!$G$2)*'Pattern scaling'!CW139+Hosing!DA140</f>
        <v>25.981338451805446</v>
      </c>
      <c r="CX139">
        <f>(Parameters!$B$125+Temperatures!$G139-Temperatures!$G$2)*'Pattern scaling'!CX139+Hosing!DB140</f>
        <v>18.261369378666075</v>
      </c>
      <c r="CY139">
        <f>(Parameters!$B$125+Temperatures!$G139-Temperatures!$G$2)*'Pattern scaling'!CY139+Hosing!DC140</f>
        <v>26.445729366228662</v>
      </c>
      <c r="CZ139">
        <f>(Parameters!$B$125+Temperatures!$G139-Temperatures!$G$2)*'Pattern scaling'!CZ139+Hosing!DD140</f>
        <v>22.401208885063056</v>
      </c>
      <c r="DA139">
        <f>(Parameters!$B$125+Temperatures!$G139-Temperatures!$G$2)*'Pattern scaling'!DA139+Hosing!DE140</f>
        <v>7.2001579126025117</v>
      </c>
      <c r="DB139">
        <f>(Parameters!$B$125+Temperatures!$G139-Temperatures!$G$2)*'Pattern scaling'!DB139+Hosing!DF140</f>
        <v>27.318675975315891</v>
      </c>
      <c r="DC139">
        <f>(Parameters!$B$125+Temperatures!$G139-Temperatures!$G$2)*'Pattern scaling'!DC139+Hosing!DG140</f>
        <v>14.854209218588</v>
      </c>
      <c r="DD139">
        <f>(Parameters!$B$125+Temperatures!$G139-Temperatures!$G$2)*'Pattern scaling'!DD139+Hosing!DH140</f>
        <v>8.7600250341027497</v>
      </c>
      <c r="DE139">
        <f>(Parameters!$B$125+Temperatures!$G139-Temperatures!$G$2)*'Pattern scaling'!DE139+Hosing!DI140</f>
        <v>10.866980484456183</v>
      </c>
      <c r="DF139">
        <f>(Parameters!$B$125+Temperatures!$G139-Temperatures!$G$2)*'Pattern scaling'!DF139+Hosing!DJ140</f>
        <v>8.305880579859231</v>
      </c>
      <c r="DG139">
        <f>(Parameters!$B$125+Temperatures!$G139-Temperatures!$G$2)*'Pattern scaling'!DG139+Hosing!DK140</f>
        <v>19.215884339589778</v>
      </c>
      <c r="DH139">
        <f>(Parameters!$B$125+Temperatures!$G139-Temperatures!$G$2)*'Pattern scaling'!DH139+Hosing!DL140</f>
        <v>12.109149902911431</v>
      </c>
      <c r="DI139">
        <f>(Parameters!$B$125+Temperatures!$G139-Temperatures!$G$2)*'Pattern scaling'!DI139+Hosing!DM140</f>
        <v>22.369640671709224</v>
      </c>
      <c r="DJ139">
        <f>(Parameters!$B$125+Temperatures!$G139-Temperatures!$G$2)*'Pattern scaling'!DJ139+Hosing!DN140</f>
        <v>21.463925493033759</v>
      </c>
      <c r="DK139">
        <f>(Parameters!$B$125+Temperatures!$G139-Temperatures!$G$2)*'Pattern scaling'!DK139+Hosing!DO140</f>
        <v>12.29006096590517</v>
      </c>
      <c r="DL139">
        <f>(Parameters!$B$125+Temperatures!$G139-Temperatures!$G$2)*'Pattern scaling'!DL139+Hosing!DP140</f>
        <v>29.7086451218502</v>
      </c>
      <c r="DM139">
        <f>(Parameters!$B$125+Temperatures!$G139-Temperatures!$G$2)*'Pattern scaling'!DM139+Hosing!DQ140</f>
        <v>27.260890808624197</v>
      </c>
      <c r="DN139">
        <f>(Parameters!$B$125+Temperatures!$G139-Temperatures!$G$2)*'Pattern scaling'!DN139+Hosing!DR140</f>
        <v>11.575232004374186</v>
      </c>
      <c r="DO139">
        <f>(Parameters!$B$125+Temperatures!$G139-Temperatures!$G$2)*'Pattern scaling'!DO139+Hosing!DS140</f>
        <v>1.381740275821846</v>
      </c>
      <c r="DP139">
        <f>(Parameters!$B$125+Temperatures!$G139-Temperatures!$G$2)*'Pattern scaling'!DP139+Hosing!DT140</f>
        <v>25.753473014781598</v>
      </c>
      <c r="DQ139">
        <f>(Parameters!$B$125+Temperatures!$G139-Temperatures!$G$2)*'Pattern scaling'!DQ139+Hosing!DU140</f>
        <v>29.864387638687553</v>
      </c>
      <c r="DR139">
        <f>(Parameters!$B$125+Temperatures!$G139-Temperatures!$G$2)*'Pattern scaling'!DR139+Hosing!DV140</f>
        <v>27.183005096153828</v>
      </c>
      <c r="DS139">
        <f>(Parameters!$B$125+Temperatures!$G139-Temperatures!$G$2)*'Pattern scaling'!DS139+Hosing!DW140</f>
        <v>22.973524245592809</v>
      </c>
      <c r="DT139">
        <f>(Parameters!$B$125+Temperatures!$G139-Temperatures!$G$2)*'Pattern scaling'!DT139+Hosing!DX140</f>
        <v>24.295876065622412</v>
      </c>
      <c r="DU139">
        <f>(Parameters!$B$125+Temperatures!$G139-Temperatures!$G$2)*'Pattern scaling'!DU139+Hosing!DY140</f>
        <v>28.022940161356921</v>
      </c>
      <c r="DV139">
        <f>(Parameters!$B$125+Temperatures!$G139-Temperatures!$G$2)*'Pattern scaling'!DV139+Hosing!DZ140</f>
        <v>23.93443962787045</v>
      </c>
      <c r="DW139">
        <f>(Parameters!$B$125+Temperatures!$G139-Temperatures!$G$2)*'Pattern scaling'!DW139+Hosing!EA140</f>
        <v>22.238535007780886</v>
      </c>
      <c r="DX139">
        <f>(Parameters!$B$125+Temperatures!$G139-Temperatures!$G$2)*'Pattern scaling'!DX139+Hosing!EB140</f>
        <v>30.495236605401765</v>
      </c>
      <c r="DY139">
        <f>(Parameters!$B$125+Temperatures!$G139-Temperatures!$G$2)*'Pattern scaling'!DY139+Hosing!EC140</f>
        <v>28.417406617038232</v>
      </c>
      <c r="DZ139">
        <f>(Parameters!$B$125+Temperatures!$G139-Temperatures!$G$2)*'Pattern scaling'!DZ139+Hosing!ED140</f>
        <v>26.625255069773523</v>
      </c>
      <c r="EA139">
        <f>(Parameters!$B$125+Temperatures!$G139-Temperatures!$G$2)*'Pattern scaling'!EA139+Hosing!EE140</f>
        <v>11.205184593501441</v>
      </c>
      <c r="EB139">
        <f>(Parameters!$B$125+Temperatures!$G139-Temperatures!$G$2)*'Pattern scaling'!EB139+Hosing!EF140</f>
        <v>5.6417494247144964</v>
      </c>
      <c r="EC139">
        <f>(Parameters!$B$125+Temperatures!$G139-Temperatures!$G$2)*'Pattern scaling'!EC139+Hosing!EG140</f>
        <v>21.673962588819261</v>
      </c>
      <c r="ED139">
        <f>(Parameters!$B$125+Temperatures!$G139-Temperatures!$G$2)*'Pattern scaling'!ED139+Hosing!EH140</f>
        <v>27.72725812755095</v>
      </c>
      <c r="EE139">
        <f>(Parameters!$B$125+Temperatures!$G139-Temperatures!$G$2)*'Pattern scaling'!EE139+Hosing!EI140</f>
        <v>13.383953894661108</v>
      </c>
      <c r="EF139">
        <f>(Parameters!$B$125+Temperatures!$G139-Temperatures!$G$2)*'Pattern scaling'!EF139+Hosing!EJ140</f>
        <v>27.163352252940367</v>
      </c>
      <c r="EG139">
        <f>(Parameters!$B$125+Temperatures!$G139-Temperatures!$G$2)*'Pattern scaling'!EG139+Hosing!EK140</f>
        <v>25.438190905029071</v>
      </c>
      <c r="EH139">
        <f>(Parameters!$B$125+Temperatures!$G139-Temperatures!$G$2)*'Pattern scaling'!EH139+Hosing!EL140</f>
        <v>26.84360503014199</v>
      </c>
      <c r="EI139">
        <f>(Parameters!$B$125+Temperatures!$G139-Temperatures!$G$2)*'Pattern scaling'!EI139+Hosing!EM140</f>
        <v>19.792442930798988</v>
      </c>
      <c r="EJ139">
        <f>(Parameters!$B$125+Temperatures!$G139-Temperatures!$G$2)*'Pattern scaling'!EJ139+Hosing!EN140</f>
        <v>26.945373607015984</v>
      </c>
      <c r="EK139">
        <f>(Parameters!$B$125+Temperatures!$G139-Temperatures!$G$2)*'Pattern scaling'!EK139+Hosing!EO140</f>
        <v>28.397626675535314</v>
      </c>
      <c r="EL139">
        <f>(Parameters!$B$125+Temperatures!$G139-Temperatures!$G$2)*'Pattern scaling'!EL139+Hosing!EP140</f>
        <v>24.916221657663812</v>
      </c>
      <c r="EM139">
        <f>(Parameters!$B$125+Temperatures!$G139-Temperatures!$G$2)*'Pattern scaling'!EM139+Hosing!EQ140</f>
        <v>10.157406463325847</v>
      </c>
      <c r="EN139">
        <f>(Parameters!$B$125+Temperatures!$G139-Temperatures!$G$2)*'Pattern scaling'!EN139+Hosing!ER140</f>
        <v>25.91131175508027</v>
      </c>
      <c r="EO139">
        <f>(Parameters!$B$125+Temperatures!$G139-Temperatures!$G$2)*'Pattern scaling'!EO139+Hosing!ES140</f>
        <v>10.416822444170695</v>
      </c>
      <c r="EP139">
        <f>(Parameters!$B$125+Temperatures!$G139-Temperatures!$G$2)*'Pattern scaling'!EP139+Hosing!ET140</f>
        <v>16.449223412193419</v>
      </c>
      <c r="EQ139">
        <f>(Parameters!$B$125+Temperatures!$G139-Temperatures!$G$2)*'Pattern scaling'!EQ139+Hosing!EU140</f>
        <v>25.02011638132527</v>
      </c>
      <c r="ER139">
        <f>(Parameters!$B$125+Temperatures!$G139-Temperatures!$G$2)*'Pattern scaling'!ER139+Hosing!EV140</f>
        <v>21.607491784971245</v>
      </c>
      <c r="ES139">
        <f>(Parameters!$B$125+Temperatures!$G139-Temperatures!$G$2)*'Pattern scaling'!ES139+Hosing!EW140</f>
        <v>29.381509198131393</v>
      </c>
      <c r="ET139">
        <f>(Parameters!$B$125+Temperatures!$G139-Temperatures!$G$2)*'Pattern scaling'!ET139+Hosing!EX140</f>
        <v>17.023925757848552</v>
      </c>
      <c r="EU139">
        <f>(Parameters!$B$125+Temperatures!$G139-Temperatures!$G$2)*'Pattern scaling'!EU139+Hosing!EY140</f>
        <v>11.757165516096917</v>
      </c>
      <c r="EV139">
        <f>(Parameters!$B$125+Temperatures!$G139-Temperatures!$G$2)*'Pattern scaling'!EV139+Hosing!EZ140</f>
        <v>6.6915350519109671</v>
      </c>
      <c r="EW139">
        <f>(Parameters!$B$125+Temperatures!$G139-Temperatures!$G$2)*'Pattern scaling'!EW139+Hosing!FA140</f>
        <v>20.842317001609864</v>
      </c>
      <c r="EX139">
        <f>(Parameters!$B$125+Temperatures!$G139-Temperatures!$G$2)*'Pattern scaling'!EX139+Hosing!FB140</f>
        <v>27.484330998377562</v>
      </c>
      <c r="EY139">
        <f>(Parameters!$B$125+Temperatures!$G139-Temperatures!$G$2)*'Pattern scaling'!EY139+Hosing!FC140</f>
        <v>30.665312115324976</v>
      </c>
      <c r="EZ139">
        <f>(Parameters!$B$125+Temperatures!$G139-Temperatures!$G$2)*'Pattern scaling'!EZ139+Hosing!FD140</f>
        <v>28.190712935080992</v>
      </c>
      <c r="FA139">
        <f>(Parameters!$B$125+Temperatures!$G139-Temperatures!$G$2)*'Pattern scaling'!FA139+Hosing!FE140</f>
        <v>25.690962646689641</v>
      </c>
      <c r="FB139">
        <f>(Parameters!$B$125+Temperatures!$G139-Temperatures!$G$2)*'Pattern scaling'!FB139+Hosing!FF140</f>
        <v>27.037142511019987</v>
      </c>
      <c r="FC139">
        <f>(Parameters!$B$125+Temperatures!$G139-Temperatures!$G$2)*'Pattern scaling'!FC139+Hosing!FG140</f>
        <v>25.929155873725723</v>
      </c>
      <c r="FD139">
        <f>(Parameters!$B$125+Temperatures!$G139-Temperatures!$G$2)*'Pattern scaling'!FD139+Hosing!FH140</f>
        <v>12.816093448550919</v>
      </c>
      <c r="FE139">
        <f>(Parameters!$B$125+Temperatures!$G139-Temperatures!$G$2)*'Pattern scaling'!FE139+Hosing!FI140</f>
        <v>28.321708739680009</v>
      </c>
      <c r="FF139">
        <f>(Parameters!$B$125+Temperatures!$G139-Temperatures!$G$2)*'Pattern scaling'!FF139+Hosing!FJ140</f>
        <v>13.238577247412479</v>
      </c>
      <c r="FG139">
        <f>(Parameters!$B$125+Temperatures!$G139-Temperatures!$G$2)*'Pattern scaling'!FG139+Hosing!FK140</f>
        <v>29.494539469129794</v>
      </c>
      <c r="FH139">
        <f>(Parameters!$B$125+Temperatures!$G139-Temperatures!$G$2)*'Pattern scaling'!FH139+Hosing!FL140</f>
        <v>22.248784259927653</v>
      </c>
      <c r="FI139">
        <f>(Parameters!$B$125+Temperatures!$G139-Temperatures!$G$2)*'Pattern scaling'!FI139+Hosing!FM140</f>
        <v>28.424464853654598</v>
      </c>
      <c r="FJ139">
        <f>(Parameters!$B$125+Temperatures!$G139-Temperatures!$G$2)*'Pattern scaling'!FJ139+Hosing!FN140</f>
        <v>9.9807144377772552</v>
      </c>
      <c r="FK139">
        <f>(Parameters!$B$125+Temperatures!$G139-Temperatures!$G$2)*'Pattern scaling'!FK139+Hosing!FO140</f>
        <v>11.211076804674059</v>
      </c>
      <c r="FL139">
        <f>(Parameters!$B$125+Temperatures!$G139-Temperatures!$G$2)*'Pattern scaling'!FL139+Hosing!FP140</f>
        <v>7.568963167641118</v>
      </c>
      <c r="FM139">
        <f>(Parameters!$B$125+Temperatures!$G139-Temperatures!$G$2)*'Pattern scaling'!FM139+Hosing!FQ140</f>
        <v>19.848710498414704</v>
      </c>
      <c r="FN139">
        <f>(Parameters!$B$125+Temperatures!$G139-Temperatures!$G$2)*'Pattern scaling'!FN139+Hosing!FR140</f>
        <v>29.929022794051345</v>
      </c>
      <c r="FO139">
        <f>(Parameters!$B$125+Temperatures!$G139-Temperatures!$G$2)*'Pattern scaling'!FO139+Hosing!FS140</f>
        <v>28.373492096930228</v>
      </c>
      <c r="FP139">
        <f>(Parameters!$B$125+Temperatures!$G139-Temperatures!$G$2)*'Pattern scaling'!FP139+Hosing!FT140</f>
        <v>28.792659638771489</v>
      </c>
      <c r="FQ139">
        <f>(Parameters!$B$125+Temperatures!$G139-Temperatures!$G$2)*'Pattern scaling'!FQ139+Hosing!FU140</f>
        <v>13.555485909112299</v>
      </c>
      <c r="FR139">
        <f>(Parameters!$B$125+Temperatures!$G139-Temperatures!$G$2)*'Pattern scaling'!FR139+Hosing!FV140</f>
        <v>17.619281121474607</v>
      </c>
      <c r="FS139">
        <f>(Parameters!$B$125+Temperatures!$G139-Temperatures!$G$2)*'Pattern scaling'!FS139+Hosing!FW140</f>
        <v>25.421960136201481</v>
      </c>
      <c r="FT139">
        <f>(Parameters!$B$125+Temperatures!$G139-Temperatures!$G$2)*'Pattern scaling'!FT139+Hosing!FX140</f>
        <v>22.865302909489838</v>
      </c>
      <c r="FU139">
        <f>(Parameters!$B$125+Temperatures!$G139-Temperatures!$G$2)*'Pattern scaling'!FU139+Hosing!FY140</f>
        <v>27.851638301659058</v>
      </c>
      <c r="FV139">
        <f>(Parameters!$B$125+Temperatures!$G139-Temperatures!$G$2)*'Pattern scaling'!FV139+Hosing!FZ140</f>
        <v>20.011281656065478</v>
      </c>
      <c r="FW139">
        <f>(Parameters!$B$125+Temperatures!$G139-Temperatures!$G$2)*'Pattern scaling'!FW139+Hosing!GA140</f>
        <v>14.999643744880613</v>
      </c>
      <c r="FX139">
        <f>(Parameters!$B$125+Temperatures!$G139-Temperatures!$G$2)*'Pattern scaling'!FX139+Hosing!GB140</f>
        <v>25.828503267935751</v>
      </c>
      <c r="FY139">
        <f>(Parameters!$B$125+Temperatures!$G139-Temperatures!$G$2)*'Pattern scaling'!FY139+Hosing!GC140</f>
        <v>21.329773319936066</v>
      </c>
      <c r="FZ139">
        <f>(Parameters!$B$125+Temperatures!$G139-Temperatures!$G$2)*'Pattern scaling'!FZ139+Hosing!GD140</f>
        <v>24.636712762773652</v>
      </c>
      <c r="GA139">
        <f>(Parameters!$B$125+Temperatures!$G139-Temperatures!$G$2)*'Pattern scaling'!GA139+Hosing!GE140</f>
        <v>24.520765939377551</v>
      </c>
      <c r="GB139">
        <f>(Parameters!$B$125+Temperatures!$G139-Temperatures!$G$2)*'Pattern scaling'!GB139+Hosing!GF140</f>
        <v>10.719074017626118</v>
      </c>
      <c r="GC139">
        <f>(Parameters!$B$125+Temperatures!$G139-Temperatures!$G$2)*'Pattern scaling'!GC139+Hosing!GG140</f>
        <v>18.776685370837093</v>
      </c>
      <c r="GD139">
        <f>(Parameters!$B$125+Temperatures!$G139-Temperatures!$G$2)*'Pattern scaling'!GD139+Hosing!GH140</f>
        <v>16.005146364736145</v>
      </c>
      <c r="GE139">
        <f>(Parameters!$B$125+Temperatures!$G139-Temperatures!$G$2)*'Pattern scaling'!GE139+Hosing!GI140</f>
        <v>15.585378394822875</v>
      </c>
      <c r="GF139">
        <f>(Parameters!$B$125+Temperatures!$G139-Temperatures!$G$2)*'Pattern scaling'!GF139+Hosing!GJ140</f>
        <v>26.536862305008647</v>
      </c>
      <c r="GG139">
        <f>(Parameters!$B$125+Temperatures!$G139-Temperatures!$G$2)*'Pattern scaling'!GG139+Hosing!GK140</f>
        <v>27.158662093972371</v>
      </c>
      <c r="GH139">
        <f>(Parameters!$B$125+Temperatures!$G139-Temperatures!$G$2)*'Pattern scaling'!GH139+Hosing!GL140</f>
        <v>24.206991775951682</v>
      </c>
      <c r="GI139">
        <f>(Parameters!$B$125+Temperatures!$G139-Temperatures!$G$2)*'Pattern scaling'!GI139+Hosing!GM140</f>
        <v>26.595151268728063</v>
      </c>
      <c r="GJ139">
        <f>(Parameters!$B$125+Temperatures!$G139-Temperatures!$G$2)*'Pattern scaling'!GJ139+Hosing!GN140</f>
        <v>22.346667035649212</v>
      </c>
      <c r="GK139">
        <f>(Parameters!$B$125+Temperatures!$G139-Temperatures!$G$2)*'Pattern scaling'!GK139+Hosing!GO140</f>
        <v>20.191739012328981</v>
      </c>
      <c r="GL139">
        <f>(Parameters!$B$125+Temperatures!$G139-Temperatures!$G$2)*'Pattern scaling'!GL139+Hosing!GP140</f>
        <v>24.190213243029511</v>
      </c>
      <c r="GM139">
        <f>(Parameters!$B$125+Temperatures!$G139-Temperatures!$G$2)*'Pattern scaling'!GM139+Hosing!GQ140</f>
        <v>23.052650194690507</v>
      </c>
    </row>
    <row r="140" spans="1:195">
      <c r="A140" s="15">
        <v>2148</v>
      </c>
      <c r="B140">
        <f>(Parameters!$B$125+Temperatures!$G140-Temperatures!$G$2)*'Pattern scaling'!B140+Hosing!F141</f>
        <v>14.961958364120626</v>
      </c>
      <c r="C140">
        <f>(Parameters!$B$125+Temperatures!$G140-Temperatures!$G$2)*'Pattern scaling'!C140+Hosing!G141</f>
        <v>24.000728111888311</v>
      </c>
      <c r="D140">
        <f>(Parameters!$B$125+Temperatures!$G140-Temperatures!$G$2)*'Pattern scaling'!D140+Hosing!H141</f>
        <v>14.247449648652044</v>
      </c>
      <c r="E140">
        <f>(Parameters!$B$125+Temperatures!$G140-Temperatures!$G$2)*'Pattern scaling'!E140+Hosing!I141</f>
        <v>6.2485247015506769</v>
      </c>
      <c r="F140">
        <f>(Parameters!$B$125+Temperatures!$G140-Temperatures!$G$2)*'Pattern scaling'!F140+Hosing!J141</f>
        <v>28.833406373098732</v>
      </c>
      <c r="G140">
        <f>(Parameters!$B$125+Temperatures!$G140-Temperatures!$G$2)*'Pattern scaling'!G140+Hosing!K141</f>
        <v>19.086725315794443</v>
      </c>
      <c r="H140">
        <f>(Parameters!$B$125+Temperatures!$G140-Temperatures!$G$2)*'Pattern scaling'!H140+Hosing!L141</f>
        <v>10.625900864083729</v>
      </c>
      <c r="I140">
        <f>(Parameters!$B$125+Temperatures!$G140-Temperatures!$G$2)*'Pattern scaling'!I140+Hosing!M141</f>
        <v>27.724462771035189</v>
      </c>
      <c r="J140">
        <f>(Parameters!$B$125+Temperatures!$G140-Temperatures!$G$2)*'Pattern scaling'!J140+Hosing!N141</f>
        <v>18.572926536776507</v>
      </c>
      <c r="K140">
        <f>(Parameters!$B$125+Temperatures!$G140-Temperatures!$G$2)*'Pattern scaling'!K140+Hosing!O141</f>
        <v>9.8296424646287708</v>
      </c>
      <c r="L140">
        <f>(Parameters!$B$125+Temperatures!$G140-Temperatures!$G$2)*'Pattern scaling'!L140+Hosing!P141</f>
        <v>15.644593064216462</v>
      </c>
      <c r="M140">
        <f>(Parameters!$B$125+Temperatures!$G140-Temperatures!$G$2)*'Pattern scaling'!M140+Hosing!Q141</f>
        <v>22.718629482895111</v>
      </c>
      <c r="N140">
        <f>(Parameters!$B$125+Temperatures!$G140-Temperatures!$G$2)*'Pattern scaling'!N140+Hosing!R141</f>
        <v>11.502520588154267</v>
      </c>
      <c r="O140">
        <f>(Parameters!$B$125+Temperatures!$G140-Temperatures!$G$2)*'Pattern scaling'!O140+Hosing!S141</f>
        <v>28.915280944375201</v>
      </c>
      <c r="P140">
        <f>(Parameters!$B$125+Temperatures!$G140-Temperatures!$G$2)*'Pattern scaling'!P140+Hosing!T141</f>
        <v>29.856356533884707</v>
      </c>
      <c r="Q140">
        <f>(Parameters!$B$125+Temperatures!$G140-Temperatures!$G$2)*'Pattern scaling'!Q140+Hosing!U141</f>
        <v>27.077671113900411</v>
      </c>
      <c r="R140">
        <f>(Parameters!$B$125+Temperatures!$G140-Temperatures!$G$2)*'Pattern scaling'!R140+Hosing!V141</f>
        <v>12.889466896742285</v>
      </c>
      <c r="S140">
        <f>(Parameters!$B$125+Temperatures!$G140-Temperatures!$G$2)*'Pattern scaling'!S140+Hosing!W141</f>
        <v>29.425179583778679</v>
      </c>
      <c r="T140">
        <f>(Parameters!$B$125+Temperatures!$G140-Temperatures!$G$2)*'Pattern scaling'!T140+Hosing!X141</f>
        <v>26.38095029103566</v>
      </c>
      <c r="U140">
        <f>(Parameters!$B$125+Temperatures!$G140-Temperatures!$G$2)*'Pattern scaling'!U140+Hosing!Y141</f>
        <v>11.554257275875251</v>
      </c>
      <c r="V140">
        <f>(Parameters!$B$125+Temperatures!$G140-Temperatures!$G$2)*'Pattern scaling'!V140+Hosing!Z141</f>
        <v>8.8492145971853766</v>
      </c>
      <c r="W140">
        <f>(Parameters!$B$125+Temperatures!$G140-Temperatures!$G$2)*'Pattern scaling'!W140+Hosing!AA141</f>
        <v>26.920247254886139</v>
      </c>
      <c r="X140">
        <f>(Parameters!$B$125+Temperatures!$G140-Temperatures!$G$2)*'Pattern scaling'!X140+Hosing!AB141</f>
        <v>24.372244039301858</v>
      </c>
      <c r="Y140">
        <f>(Parameters!$B$125+Temperatures!$G140-Temperatures!$G$2)*'Pattern scaling'!Y140+Hosing!AC141</f>
        <v>18.486764117906077</v>
      </c>
      <c r="Z140">
        <f>(Parameters!$B$125+Temperatures!$G140-Temperatures!$G$2)*'Pattern scaling'!Z140+Hosing!AD141</f>
        <v>25.00613304255684</v>
      </c>
      <c r="AA140">
        <f>(Parameters!$B$125+Temperatures!$G140-Temperatures!$G$2)*'Pattern scaling'!AA140+Hosing!AE141</f>
        <v>27.722826381630171</v>
      </c>
      <c r="AB140">
        <f>(Parameters!$B$125+Temperatures!$G140-Temperatures!$G$2)*'Pattern scaling'!AB140+Hosing!AF141</f>
        <v>28.542018006217202</v>
      </c>
      <c r="AC140">
        <f>(Parameters!$B$125+Temperatures!$G140-Temperatures!$G$2)*'Pattern scaling'!AC140+Hosing!AG141</f>
        <v>14.678483709998726</v>
      </c>
      <c r="AD140">
        <f>(Parameters!$B$125+Temperatures!$G140-Temperatures!$G$2)*'Pattern scaling'!AD140+Hosing!AH141</f>
        <v>24.273623551768477</v>
      </c>
      <c r="AE140">
        <f>(Parameters!$B$125+Temperatures!$G140-Temperatures!$G$2)*'Pattern scaling'!AE140+Hosing!AI141</f>
        <v>27.318119373010585</v>
      </c>
      <c r="AF140">
        <f>(Parameters!$B$125+Temperatures!$G140-Temperatures!$G$2)*'Pattern scaling'!AF140+Hosing!AJ141</f>
        <v>8.3992795022996116</v>
      </c>
      <c r="AG140">
        <f>(Parameters!$B$125+Temperatures!$G140-Temperatures!$G$2)*'Pattern scaling'!AG140+Hosing!AK141</f>
        <v>9.6829596839895142</v>
      </c>
      <c r="AH140">
        <f>(Parameters!$B$125+Temperatures!$G140-Temperatures!$G$2)*'Pattern scaling'!AH140+Hosing!AL141</f>
        <v>14.073968550015831</v>
      </c>
      <c r="AI140">
        <f>(Parameters!$B$125+Temperatures!$G140-Temperatures!$G$2)*'Pattern scaling'!AI140+Hosing!AM141</f>
        <v>16.75104260125698</v>
      </c>
      <c r="AJ140">
        <f>(Parameters!$B$125+Temperatures!$G140-Temperatures!$G$2)*'Pattern scaling'!AJ140+Hosing!AN141</f>
        <v>27.734286585905213</v>
      </c>
      <c r="AK140">
        <f>(Parameters!$B$125+Temperatures!$G140-Temperatures!$G$2)*'Pattern scaling'!AK140+Hosing!AO141</f>
        <v>26.736148137358615</v>
      </c>
      <c r="AL140">
        <f>(Parameters!$B$125+Temperatures!$G140-Temperatures!$G$2)*'Pattern scaling'!AL140+Hosing!AP141</f>
        <v>26.011398024840886</v>
      </c>
      <c r="AM140">
        <f>(Parameters!$B$125+Temperatures!$G140-Temperatures!$G$2)*'Pattern scaling'!AM140+Hosing!AQ141</f>
        <v>26.518444899145372</v>
      </c>
      <c r="AN140">
        <f>(Parameters!$B$125+Temperatures!$G140-Temperatures!$G$2)*'Pattern scaling'!AN140+Hosing!AR141</f>
        <v>22.26953462188925</v>
      </c>
      <c r="AO140">
        <f>(Parameters!$B$125+Temperatures!$G140-Temperatures!$G$2)*'Pattern scaling'!AO140+Hosing!AS141</f>
        <v>25.815482828389626</v>
      </c>
      <c r="AP140">
        <f>(Parameters!$B$125+Temperatures!$G140-Temperatures!$G$2)*'Pattern scaling'!AP140+Hosing!AT141</f>
        <v>22.492101725764805</v>
      </c>
      <c r="AQ140">
        <f>(Parameters!$B$125+Temperatures!$G140-Temperatures!$G$2)*'Pattern scaling'!AQ140+Hosing!AU141</f>
        <v>24.127631743851857</v>
      </c>
      <c r="AR140">
        <f>(Parameters!$B$125+Temperatures!$G140-Temperatures!$G$2)*'Pattern scaling'!AR140+Hosing!AV141</f>
        <v>27.04754559922889</v>
      </c>
      <c r="AS140">
        <f>(Parameters!$B$125+Temperatures!$G140-Temperatures!$G$2)*'Pattern scaling'!AS140+Hosing!AW141</f>
        <v>20.102852896993781</v>
      </c>
      <c r="AT140">
        <f>(Parameters!$B$125+Temperatures!$G140-Temperatures!$G$2)*'Pattern scaling'!AT140+Hosing!AX141</f>
        <v>10.052737506153152</v>
      </c>
      <c r="AU140">
        <f>(Parameters!$B$125+Temperatures!$G140-Temperatures!$G$2)*'Pattern scaling'!AU140+Hosing!AY141</f>
        <v>10.827451428030713</v>
      </c>
      <c r="AV140">
        <f>(Parameters!$B$125+Temperatures!$G140-Temperatures!$G$2)*'Pattern scaling'!AV140+Hosing!AZ141</f>
        <v>30.667751639747554</v>
      </c>
      <c r="AW140">
        <f>(Parameters!$B$125+Temperatures!$G140-Temperatures!$G$2)*'Pattern scaling'!AW140+Hosing!BA141</f>
        <v>24.387086165008824</v>
      </c>
      <c r="AX140">
        <f>(Parameters!$B$125+Temperatures!$G140-Temperatures!$G$2)*'Pattern scaling'!AX140+Hosing!BB141</f>
        <v>9.7104009864790406</v>
      </c>
      <c r="AY140">
        <f>(Parameters!$B$125+Temperatures!$G140-Temperatures!$G$2)*'Pattern scaling'!AY140+Hosing!BC141</f>
        <v>26.421319193135517</v>
      </c>
      <c r="AZ140">
        <f>(Parameters!$B$125+Temperatures!$G140-Temperatures!$G$2)*'Pattern scaling'!AZ140+Hosing!BD141</f>
        <v>18.717896541041185</v>
      </c>
      <c r="BA140">
        <f>(Parameters!$B$125+Temperatures!$G140-Temperatures!$G$2)*'Pattern scaling'!BA140+Hosing!BE141</f>
        <v>22.305489446787313</v>
      </c>
      <c r="BB140">
        <f>(Parameters!$B$125+Temperatures!$G140-Temperatures!$G$2)*'Pattern scaling'!BB140+Hosing!BF141</f>
        <v>23.756768980452417</v>
      </c>
      <c r="BC140">
        <f>(Parameters!$B$125+Temperatures!$G140-Temperatures!$G$2)*'Pattern scaling'!BC140+Hosing!BG141</f>
        <v>24.443157314017871</v>
      </c>
      <c r="BD140">
        <f>(Parameters!$B$125+Temperatures!$G140-Temperatures!$G$2)*'Pattern scaling'!BD140+Hosing!BH141</f>
        <v>24.179791614970096</v>
      </c>
      <c r="BE140">
        <f>(Parameters!$B$125+Temperatures!$G140-Temperatures!$G$2)*'Pattern scaling'!BE140+Hosing!BI141</f>
        <v>16.031832594720793</v>
      </c>
      <c r="BF140">
        <f>(Parameters!$B$125+Temperatures!$G140-Temperatures!$G$2)*'Pattern scaling'!BF140+Hosing!BJ141</f>
        <v>7.6347142657825229</v>
      </c>
      <c r="BG140">
        <f>(Parameters!$B$125+Temperatures!$G140-Temperatures!$G$2)*'Pattern scaling'!BG140+Hosing!BK141</f>
        <v>21.368227060265074</v>
      </c>
      <c r="BH140">
        <f>(Parameters!$B$125+Temperatures!$G140-Temperatures!$G$2)*'Pattern scaling'!BH140+Hosing!BL141</f>
        <v>6.1143021738946697</v>
      </c>
      <c r="BI140">
        <f>(Parameters!$B$125+Temperatures!$G140-Temperatures!$G$2)*'Pattern scaling'!BI140+Hosing!BM141</f>
        <v>24.695270874325999</v>
      </c>
      <c r="BJ140">
        <f>(Parameters!$B$125+Temperatures!$G140-Temperatures!$G$2)*'Pattern scaling'!BJ140+Hosing!BN141</f>
        <v>12.750864747160559</v>
      </c>
      <c r="BK140">
        <f>(Parameters!$B$125+Temperatures!$G140-Temperatures!$G$2)*'Pattern scaling'!BK140+Hosing!BO141</f>
        <v>28.220310058612142</v>
      </c>
      <c r="BL140">
        <f>(Parameters!$B$125+Temperatures!$G140-Temperatures!$G$2)*'Pattern scaling'!BL140+Hosing!BP141</f>
        <v>27.002736222549284</v>
      </c>
      <c r="BM140">
        <f>(Parameters!$B$125+Temperatures!$G140-Temperatures!$G$2)*'Pattern scaling'!BM140+Hosing!BQ141</f>
        <v>10.580070686371785</v>
      </c>
      <c r="BN140">
        <f>(Parameters!$B$125+Temperatures!$G140-Temperatures!$G$2)*'Pattern scaling'!BN140+Hosing!BR141</f>
        <v>11.750294066267459</v>
      </c>
      <c r="BO140">
        <f>(Parameters!$B$125+Temperatures!$G140-Temperatures!$G$2)*'Pattern scaling'!BO140+Hosing!BS141</f>
        <v>28.438728475400175</v>
      </c>
      <c r="BP140">
        <f>(Parameters!$B$125+Temperatures!$G140-Temperatures!$G$2)*'Pattern scaling'!BP140+Hosing!BT141</f>
        <v>26.722380977735892</v>
      </c>
      <c r="BQ140">
        <f>(Parameters!$B$125+Temperatures!$G140-Temperatures!$G$2)*'Pattern scaling'!BQ140+Hosing!BU141</f>
        <v>25.695771745160009</v>
      </c>
      <c r="BR140">
        <f>(Parameters!$B$125+Temperatures!$G140-Temperatures!$G$2)*'Pattern scaling'!BR140+Hosing!BV141</f>
        <v>28.36931243966028</v>
      </c>
      <c r="BS140">
        <f>(Parameters!$B$125+Temperatures!$G140-Temperatures!$G$2)*'Pattern scaling'!BS140+Hosing!BW141</f>
        <v>28.28476688450661</v>
      </c>
      <c r="BT140">
        <f>(Parameters!$B$125+Temperatures!$G140-Temperatures!$G$2)*'Pattern scaling'!BT140+Hosing!BX141</f>
        <v>25.72955889464955</v>
      </c>
      <c r="BU140">
        <f>(Parameters!$B$125+Temperatures!$G140-Temperatures!$G$2)*'Pattern scaling'!BU140+Hosing!BY141</f>
        <v>16.933626753299862</v>
      </c>
      <c r="BV140">
        <f>(Parameters!$B$125+Temperatures!$G140-Temperatures!$G$2)*'Pattern scaling'!BV140+Hosing!BZ141</f>
        <v>27.378504645469818</v>
      </c>
      <c r="BW140">
        <f>(Parameters!$B$125+Temperatures!$G140-Temperatures!$G$2)*'Pattern scaling'!BW140+Hosing!CA141</f>
        <v>21.82203791102166</v>
      </c>
      <c r="BX140">
        <f>(Parameters!$B$125+Temperatures!$G140-Temperatures!$G$2)*'Pattern scaling'!BX140+Hosing!CB141</f>
        <v>27.477718085553459</v>
      </c>
      <c r="BY140">
        <f>(Parameters!$B$125+Temperatures!$G140-Temperatures!$G$2)*'Pattern scaling'!BY140+Hosing!CC141</f>
        <v>28.418669862821474</v>
      </c>
      <c r="BZ140">
        <f>(Parameters!$B$125+Temperatures!$G140-Temperatures!$G$2)*'Pattern scaling'!BZ140+Hosing!CD141</f>
        <v>24.352693439525623</v>
      </c>
      <c r="CA140">
        <f>(Parameters!$B$125+Temperatures!$G140-Temperatures!$G$2)*'Pattern scaling'!CA140+Hosing!CE141</f>
        <v>24.538943048297913</v>
      </c>
      <c r="CB140">
        <f>(Parameters!$B$125+Temperatures!$G140-Temperatures!$G$2)*'Pattern scaling'!CB140+Hosing!CF141</f>
        <v>13.113102962161696</v>
      </c>
      <c r="CC140">
        <f>(Parameters!$B$125+Temperatures!$G140-Temperatures!$G$2)*'Pattern scaling'!CC140+Hosing!CG141</f>
        <v>26.666825900004163</v>
      </c>
      <c r="CD140">
        <f>(Parameters!$B$125+Temperatures!$G140-Temperatures!$G$2)*'Pattern scaling'!CD140+Hosing!CH141</f>
        <v>12.345630196407399</v>
      </c>
      <c r="CE140">
        <f>(Parameters!$B$125+Temperatures!$G140-Temperatures!$G$2)*'Pattern scaling'!CE140+Hosing!CI141</f>
        <v>27.391205348125254</v>
      </c>
      <c r="CF140">
        <f>(Parameters!$B$125+Temperatures!$G140-Temperatures!$G$2)*'Pattern scaling'!CF140+Hosing!CJ141</f>
        <v>27.13777865670755</v>
      </c>
      <c r="CG140">
        <f>(Parameters!$B$125+Temperatures!$G140-Temperatures!$G$2)*'Pattern scaling'!CG140+Hosing!CK141</f>
        <v>10.452080266561216</v>
      </c>
      <c r="CH140">
        <f>(Parameters!$B$125+Temperatures!$G140-Temperatures!$G$2)*'Pattern scaling'!CH140+Hosing!CL141</f>
        <v>17.680268198132374</v>
      </c>
      <c r="CI140">
        <f>(Parameters!$B$125+Temperatures!$G140-Temperatures!$G$2)*'Pattern scaling'!CI140+Hosing!CM141</f>
        <v>24.946731831184206</v>
      </c>
      <c r="CJ140">
        <f>(Parameters!$B$125+Temperatures!$G140-Temperatures!$G$2)*'Pattern scaling'!CJ140+Hosing!CN141</f>
        <v>4.6337905822960312</v>
      </c>
      <c r="CK140">
        <f>(Parameters!$B$125+Temperatures!$G140-Temperatures!$G$2)*'Pattern scaling'!CK140+Hosing!CO141</f>
        <v>21.970544529981023</v>
      </c>
      <c r="CL140">
        <f>(Parameters!$B$125+Temperatures!$G140-Temperatures!$G$2)*'Pattern scaling'!CL140+Hosing!CP141</f>
        <v>14.880319059345853</v>
      </c>
      <c r="CM140">
        <f>(Parameters!$B$125+Temperatures!$G140-Temperatures!$G$2)*'Pattern scaling'!CM140+Hosing!CQ141</f>
        <v>26.366625953743302</v>
      </c>
      <c r="CN140">
        <f>(Parameters!$B$125+Temperatures!$G140-Temperatures!$G$2)*'Pattern scaling'!CN140+Hosing!CR141</f>
        <v>20.714903308940038</v>
      </c>
      <c r="CO140">
        <f>(Parameters!$B$125+Temperatures!$G140-Temperatures!$G$2)*'Pattern scaling'!CO140+Hosing!CS141</f>
        <v>15.776787373469299</v>
      </c>
      <c r="CP140">
        <f>(Parameters!$B$125+Temperatures!$G140-Temperatures!$G$2)*'Pattern scaling'!CP140+Hosing!CT141</f>
        <v>9.2635107564736519</v>
      </c>
      <c r="CQ140">
        <f>(Parameters!$B$125+Temperatures!$G140-Temperatures!$G$2)*'Pattern scaling'!CQ140+Hosing!CU141</f>
        <v>22.755836969824092</v>
      </c>
      <c r="CR140">
        <f>(Parameters!$B$125+Temperatures!$G140-Temperatures!$G$2)*'Pattern scaling'!CR140+Hosing!CV141</f>
        <v>6.2530538450322677</v>
      </c>
      <c r="CS140">
        <f>(Parameters!$B$125+Temperatures!$G140-Temperatures!$G$2)*'Pattern scaling'!CS140+Hosing!CW141</f>
        <v>29.343589593167351</v>
      </c>
      <c r="CT140">
        <f>(Parameters!$B$125+Temperatures!$G140-Temperatures!$G$2)*'Pattern scaling'!CT140+Hosing!CX141</f>
        <v>26.643691840170337</v>
      </c>
      <c r="CU140">
        <f>(Parameters!$B$125+Temperatures!$G140-Temperatures!$G$2)*'Pattern scaling'!CU140+Hosing!CY141</f>
        <v>13.930030457094581</v>
      </c>
      <c r="CV140">
        <f>(Parameters!$B$125+Temperatures!$G140-Temperatures!$G$2)*'Pattern scaling'!CV140+Hosing!CZ141</f>
        <v>28.101585638032919</v>
      </c>
      <c r="CW140">
        <f>(Parameters!$B$125+Temperatures!$G140-Temperatures!$G$2)*'Pattern scaling'!CW140+Hosing!DA141</f>
        <v>25.984379052439468</v>
      </c>
      <c r="CX140">
        <f>(Parameters!$B$125+Temperatures!$G140-Temperatures!$G$2)*'Pattern scaling'!CX140+Hosing!DB141</f>
        <v>18.263984665514617</v>
      </c>
      <c r="CY140">
        <f>(Parameters!$B$125+Temperatures!$G140-Temperatures!$G$2)*'Pattern scaling'!CY140+Hosing!DC141</f>
        <v>26.448751633239958</v>
      </c>
      <c r="CZ140">
        <f>(Parameters!$B$125+Temperatures!$G140-Temperatures!$G$2)*'Pattern scaling'!CZ140+Hosing!DD141</f>
        <v>22.404094453092195</v>
      </c>
      <c r="DA140">
        <f>(Parameters!$B$125+Temperatures!$G140-Temperatures!$G$2)*'Pattern scaling'!DA140+Hosing!DE141</f>
        <v>7.2019762894515118</v>
      </c>
      <c r="DB140">
        <f>(Parameters!$B$125+Temperatures!$G140-Temperatures!$G$2)*'Pattern scaling'!DB140+Hosing!DF141</f>
        <v>27.321647211433856</v>
      </c>
      <c r="DC140">
        <f>(Parameters!$B$125+Temperatures!$G140-Temperatures!$G$2)*'Pattern scaling'!DC140+Hosing!DG141</f>
        <v>14.856594259896742</v>
      </c>
      <c r="DD140">
        <f>(Parameters!$B$125+Temperatures!$G140-Temperatures!$G$2)*'Pattern scaling'!DD140+Hosing!DH141</f>
        <v>8.7620446100669298</v>
      </c>
      <c r="DE140">
        <f>(Parameters!$B$125+Temperatures!$G140-Temperatures!$G$2)*'Pattern scaling'!DE140+Hosing!DI141</f>
        <v>10.868932709648281</v>
      </c>
      <c r="DF140">
        <f>(Parameters!$B$125+Temperatures!$G140-Temperatures!$G$2)*'Pattern scaling'!DF140+Hosing!DJ141</f>
        <v>8.3079097513689248</v>
      </c>
      <c r="DG140">
        <f>(Parameters!$B$125+Temperatures!$G140-Temperatures!$G$2)*'Pattern scaling'!DG140+Hosing!DK141</f>
        <v>19.218636958002932</v>
      </c>
      <c r="DH140">
        <f>(Parameters!$B$125+Temperatures!$G140-Temperatures!$G$2)*'Pattern scaling'!DH140+Hosing!DL141</f>
        <v>12.11145450794476</v>
      </c>
      <c r="DI140">
        <f>(Parameters!$B$125+Temperatures!$G140-Temperatures!$G$2)*'Pattern scaling'!DI140+Hosing!DM141</f>
        <v>22.372322775898162</v>
      </c>
      <c r="DJ140">
        <f>(Parameters!$B$125+Temperatures!$G140-Temperatures!$G$2)*'Pattern scaling'!DJ140+Hosing!DN141</f>
        <v>21.466754100994734</v>
      </c>
      <c r="DK140">
        <f>(Parameters!$B$125+Temperatures!$G140-Temperatures!$G$2)*'Pattern scaling'!DK140+Hosing!DO141</f>
        <v>12.292356335000713</v>
      </c>
      <c r="DL140">
        <f>(Parameters!$B$125+Temperatures!$G140-Temperatures!$G$2)*'Pattern scaling'!DL140+Hosing!DP141</f>
        <v>29.712237818521011</v>
      </c>
      <c r="DM140">
        <f>(Parameters!$B$125+Temperatures!$G140-Temperatures!$G$2)*'Pattern scaling'!DM140+Hosing!DQ141</f>
        <v>27.264019880242262</v>
      </c>
      <c r="DN140">
        <f>(Parameters!$B$125+Temperatures!$G140-Temperatures!$G$2)*'Pattern scaling'!DN140+Hosing!DR141</f>
        <v>11.577407248324274</v>
      </c>
      <c r="DO140">
        <f>(Parameters!$B$125+Temperatures!$G140-Temperatures!$G$2)*'Pattern scaling'!DO140+Hosing!DS141</f>
        <v>1.3833207814940736</v>
      </c>
      <c r="DP140">
        <f>(Parameters!$B$125+Temperatures!$G140-Temperatures!$G$2)*'Pattern scaling'!DP140+Hosing!DT141</f>
        <v>25.756521389556124</v>
      </c>
      <c r="DQ140">
        <f>(Parameters!$B$125+Temperatures!$G140-Temperatures!$G$2)*'Pattern scaling'!DQ140+Hosing!DU141</f>
        <v>29.867910880360888</v>
      </c>
      <c r="DR140">
        <f>(Parameters!$B$125+Temperatures!$G140-Temperatures!$G$2)*'Pattern scaling'!DR140+Hosing!DV141</f>
        <v>27.185904740789844</v>
      </c>
      <c r="DS140">
        <f>(Parameters!$B$125+Temperatures!$G140-Temperatures!$G$2)*'Pattern scaling'!DS140+Hosing!DW141</f>
        <v>22.976036006116097</v>
      </c>
      <c r="DT140">
        <f>(Parameters!$B$125+Temperatures!$G140-Temperatures!$G$2)*'Pattern scaling'!DT140+Hosing!DX141</f>
        <v>24.29892625042697</v>
      </c>
      <c r="DU140">
        <f>(Parameters!$B$125+Temperatures!$G140-Temperatures!$G$2)*'Pattern scaling'!DU140+Hosing!DY141</f>
        <v>28.026024265601265</v>
      </c>
      <c r="DV140">
        <f>(Parameters!$B$125+Temperatures!$G140-Temperatures!$G$2)*'Pattern scaling'!DV140+Hosing!DZ141</f>
        <v>23.937674258945059</v>
      </c>
      <c r="DW140">
        <f>(Parameters!$B$125+Temperatures!$G140-Temperatures!$G$2)*'Pattern scaling'!DW140+Hosing!EA141</f>
        <v>22.241022795945735</v>
      </c>
      <c r="DX140">
        <f>(Parameters!$B$125+Temperatures!$G140-Temperatures!$G$2)*'Pattern scaling'!DX140+Hosing!EB141</f>
        <v>30.498839195821617</v>
      </c>
      <c r="DY140">
        <f>(Parameters!$B$125+Temperatures!$G140-Temperatures!$G$2)*'Pattern scaling'!DY140+Hosing!EC141</f>
        <v>28.420695533606555</v>
      </c>
      <c r="DZ140">
        <f>(Parameters!$B$125+Temperatures!$G140-Temperatures!$G$2)*'Pattern scaling'!DZ140+Hosing!ED141</f>
        <v>26.628332944459807</v>
      </c>
      <c r="EA140">
        <f>(Parameters!$B$125+Temperatures!$G140-Temperatures!$G$2)*'Pattern scaling'!EA140+Hosing!EE141</f>
        <v>11.207053252622666</v>
      </c>
      <c r="EB140">
        <f>(Parameters!$B$125+Temperatures!$G140-Temperatures!$G$2)*'Pattern scaling'!EB140+Hosing!EF141</f>
        <v>5.6434187405386291</v>
      </c>
      <c r="EC140">
        <f>(Parameters!$B$125+Temperatures!$G140-Temperatures!$G$2)*'Pattern scaling'!EC140+Hosing!EG141</f>
        <v>21.676923059603453</v>
      </c>
      <c r="ED140">
        <f>(Parameters!$B$125+Temperatures!$G140-Temperatures!$G$2)*'Pattern scaling'!ED140+Hosing!EH141</f>
        <v>27.730316755145594</v>
      </c>
      <c r="EE140">
        <f>(Parameters!$B$125+Temperatures!$G140-Temperatures!$G$2)*'Pattern scaling'!EE140+Hosing!EI141</f>
        <v>13.385772806144036</v>
      </c>
      <c r="EF140">
        <f>(Parameters!$B$125+Temperatures!$G140-Temperatures!$G$2)*'Pattern scaling'!EF140+Hosing!EJ141</f>
        <v>27.166645290513397</v>
      </c>
      <c r="EG140">
        <f>(Parameters!$B$125+Temperatures!$G140-Temperatures!$G$2)*'Pattern scaling'!EG140+Hosing!EK141</f>
        <v>25.44157865673202</v>
      </c>
      <c r="EH140">
        <f>(Parameters!$B$125+Temperatures!$G140-Temperatures!$G$2)*'Pattern scaling'!EH140+Hosing!EL141</f>
        <v>26.846610224715153</v>
      </c>
      <c r="EI140">
        <f>(Parameters!$B$125+Temperatures!$G140-Temperatures!$G$2)*'Pattern scaling'!EI140+Hosing!EM141</f>
        <v>19.795124522339396</v>
      </c>
      <c r="EJ140">
        <f>(Parameters!$B$125+Temperatures!$G140-Temperatures!$G$2)*'Pattern scaling'!EJ140+Hosing!EN141</f>
        <v>26.94832267167487</v>
      </c>
      <c r="EK140">
        <f>(Parameters!$B$125+Temperatures!$G140-Temperatures!$G$2)*'Pattern scaling'!EK140+Hosing!EO141</f>
        <v>28.400622727244123</v>
      </c>
      <c r="EL140">
        <f>(Parameters!$B$125+Temperatures!$G140-Temperatures!$G$2)*'Pattern scaling'!EL140+Hosing!EP141</f>
        <v>24.919024660173402</v>
      </c>
      <c r="EM140">
        <f>(Parameters!$B$125+Temperatures!$G140-Temperatures!$G$2)*'Pattern scaling'!EM140+Hosing!EQ141</f>
        <v>10.159456161817968</v>
      </c>
      <c r="EN140">
        <f>(Parameters!$B$125+Temperatures!$G140-Temperatures!$G$2)*'Pattern scaling'!EN140+Hosing!ER141</f>
        <v>25.91410986846445</v>
      </c>
      <c r="EO140">
        <f>(Parameters!$B$125+Temperatures!$G140-Temperatures!$G$2)*'Pattern scaling'!EO140+Hosing!ES141</f>
        <v>10.418975682813162</v>
      </c>
      <c r="EP140">
        <f>(Parameters!$B$125+Temperatures!$G140-Temperatures!$G$2)*'Pattern scaling'!EP140+Hosing!ET141</f>
        <v>16.45151328329338</v>
      </c>
      <c r="EQ140">
        <f>(Parameters!$B$125+Temperatures!$G140-Temperatures!$G$2)*'Pattern scaling'!EQ140+Hosing!EU141</f>
        <v>25.0233361465414</v>
      </c>
      <c r="ER140">
        <f>(Parameters!$B$125+Temperatures!$G140-Temperatures!$G$2)*'Pattern scaling'!ER140+Hosing!EV141</f>
        <v>21.610379350263734</v>
      </c>
      <c r="ES140">
        <f>(Parameters!$B$125+Temperatures!$G140-Temperatures!$G$2)*'Pattern scaling'!ES140+Hosing!EW141</f>
        <v>29.385093306897648</v>
      </c>
      <c r="ET140">
        <f>(Parameters!$B$125+Temperatures!$G140-Temperatures!$G$2)*'Pattern scaling'!ET140+Hosing!EX141</f>
        <v>17.025986283993639</v>
      </c>
      <c r="EU140">
        <f>(Parameters!$B$125+Temperatures!$G140-Temperatures!$G$2)*'Pattern scaling'!EU140+Hosing!EY141</f>
        <v>11.759426478930308</v>
      </c>
      <c r="EV140">
        <f>(Parameters!$B$125+Temperatures!$G140-Temperatures!$G$2)*'Pattern scaling'!EV140+Hosing!EZ141</f>
        <v>6.6936354151424062</v>
      </c>
      <c r="EW140">
        <f>(Parameters!$B$125+Temperatures!$G140-Temperatures!$G$2)*'Pattern scaling'!EW140+Hosing!FA141</f>
        <v>20.845054828062498</v>
      </c>
      <c r="EX140">
        <f>(Parameters!$B$125+Temperatures!$G140-Temperatures!$G$2)*'Pattern scaling'!EX140+Hosing!FB141</f>
        <v>27.487862792790889</v>
      </c>
      <c r="EY140">
        <f>(Parameters!$B$125+Temperatures!$G140-Temperatures!$G$2)*'Pattern scaling'!EY140+Hosing!FC141</f>
        <v>30.668922841880935</v>
      </c>
      <c r="EZ140">
        <f>(Parameters!$B$125+Temperatures!$G140-Temperatures!$G$2)*'Pattern scaling'!EZ140+Hosing!FD141</f>
        <v>28.19392433097282</v>
      </c>
      <c r="FA140">
        <f>(Parameters!$B$125+Temperatures!$G140-Temperatures!$G$2)*'Pattern scaling'!FA140+Hosing!FE141</f>
        <v>25.69370945225716</v>
      </c>
      <c r="FB140">
        <f>(Parameters!$B$125+Temperatures!$G140-Temperatures!$G$2)*'Pattern scaling'!FB140+Hosing!FF141</f>
        <v>27.040253109638144</v>
      </c>
      <c r="FC140">
        <f>(Parameters!$B$125+Temperatures!$G140-Temperatures!$G$2)*'Pattern scaling'!FC140+Hosing!FG141</f>
        <v>25.932207555458394</v>
      </c>
      <c r="FD140">
        <f>(Parameters!$B$125+Temperatures!$G140-Temperatures!$G$2)*'Pattern scaling'!FD140+Hosing!FH141</f>
        <v>12.818348609549894</v>
      </c>
      <c r="FE140">
        <f>(Parameters!$B$125+Temperatures!$G140-Temperatures!$G$2)*'Pattern scaling'!FE140+Hosing!FI141</f>
        <v>28.324869563654975</v>
      </c>
      <c r="FF140">
        <f>(Parameters!$B$125+Temperatures!$G140-Temperatures!$G$2)*'Pattern scaling'!FF140+Hosing!FJ141</f>
        <v>13.240952216693708</v>
      </c>
      <c r="FG140">
        <f>(Parameters!$B$125+Temperatures!$G140-Temperatures!$G$2)*'Pattern scaling'!FG140+Hosing!FK141</f>
        <v>29.49795861472959</v>
      </c>
      <c r="FH140">
        <f>(Parameters!$B$125+Temperatures!$G140-Temperatures!$G$2)*'Pattern scaling'!FH140+Hosing!FL141</f>
        <v>22.25136888796429</v>
      </c>
      <c r="FI140">
        <f>(Parameters!$B$125+Temperatures!$G140-Temperatures!$G$2)*'Pattern scaling'!FI140+Hosing!FM141</f>
        <v>28.427630745211658</v>
      </c>
      <c r="FJ140">
        <f>(Parameters!$B$125+Temperatures!$G140-Temperatures!$G$2)*'Pattern scaling'!FJ140+Hosing!FN141</f>
        <v>9.982782360845702</v>
      </c>
      <c r="FK140">
        <f>(Parameters!$B$125+Temperatures!$G140-Temperatures!$G$2)*'Pattern scaling'!FK140+Hosing!FO141</f>
        <v>11.213236161362586</v>
      </c>
      <c r="FL140">
        <f>(Parameters!$B$125+Temperatures!$G140-Temperatures!$G$2)*'Pattern scaling'!FL140+Hosing!FP141</f>
        <v>7.5708392632513499</v>
      </c>
      <c r="FM140">
        <f>(Parameters!$B$125+Temperatures!$G140-Temperatures!$G$2)*'Pattern scaling'!FM140+Hosing!FQ141</f>
        <v>19.851574254257141</v>
      </c>
      <c r="FN140">
        <f>(Parameters!$B$125+Temperatures!$G140-Temperatures!$G$2)*'Pattern scaling'!FN140+Hosing!FR141</f>
        <v>29.932517294170456</v>
      </c>
      <c r="FO140">
        <f>(Parameters!$B$125+Temperatures!$G140-Temperatures!$G$2)*'Pattern scaling'!FO140+Hosing!FS141</f>
        <v>28.376761772358677</v>
      </c>
      <c r="FP140">
        <f>(Parameters!$B$125+Temperatures!$G140-Temperatures!$G$2)*'Pattern scaling'!FP140+Hosing!FT141</f>
        <v>28.795893823821363</v>
      </c>
      <c r="FQ140">
        <f>(Parameters!$B$125+Temperatures!$G140-Temperatures!$G$2)*'Pattern scaling'!FQ140+Hosing!FU141</f>
        <v>13.558140127904588</v>
      </c>
      <c r="FR140">
        <f>(Parameters!$B$125+Temperatures!$G140-Temperatures!$G$2)*'Pattern scaling'!FR140+Hosing!FV141</f>
        <v>17.622049153745653</v>
      </c>
      <c r="FS140">
        <f>(Parameters!$B$125+Temperatures!$G140-Temperatures!$G$2)*'Pattern scaling'!FS140+Hosing!FW141</f>
        <v>25.42471839913269</v>
      </c>
      <c r="FT140">
        <f>(Parameters!$B$125+Temperatures!$G140-Temperatures!$G$2)*'Pattern scaling'!FT140+Hosing!FX141</f>
        <v>22.867782476739556</v>
      </c>
      <c r="FU140">
        <f>(Parameters!$B$125+Temperatures!$G140-Temperatures!$G$2)*'Pattern scaling'!FU140+Hosing!FY141</f>
        <v>27.854637718355395</v>
      </c>
      <c r="FV140">
        <f>(Parameters!$B$125+Temperatures!$G140-Temperatures!$G$2)*'Pattern scaling'!FV140+Hosing!FZ141</f>
        <v>20.013983200195486</v>
      </c>
      <c r="FW140">
        <f>(Parameters!$B$125+Temperatures!$G140-Temperatures!$G$2)*'Pattern scaling'!FW140+Hosing!GA141</f>
        <v>15.002122870111672</v>
      </c>
      <c r="FX140">
        <f>(Parameters!$B$125+Temperatures!$G140-Temperatures!$G$2)*'Pattern scaling'!FX140+Hosing!GB141</f>
        <v>25.831227517091989</v>
      </c>
      <c r="FY140">
        <f>(Parameters!$B$125+Temperatures!$G140-Temperatures!$G$2)*'Pattern scaling'!FY140+Hosing!GC141</f>
        <v>21.331731379399777</v>
      </c>
      <c r="FZ140">
        <f>(Parameters!$B$125+Temperatures!$G140-Temperatures!$G$2)*'Pattern scaling'!FZ140+Hosing!GD141</f>
        <v>24.639656518400781</v>
      </c>
      <c r="GA140">
        <f>(Parameters!$B$125+Temperatures!$G140-Temperatures!$G$2)*'Pattern scaling'!GA140+Hosing!GE141</f>
        <v>24.52372957723038</v>
      </c>
      <c r="GB140">
        <f>(Parameters!$B$125+Temperatures!$G140-Temperatures!$G$2)*'Pattern scaling'!GB140+Hosing!GF141</f>
        <v>10.721276607978512</v>
      </c>
      <c r="GC140">
        <f>(Parameters!$B$125+Temperatures!$G140-Temperatures!$G$2)*'Pattern scaling'!GC140+Hosing!GG141</f>
        <v>18.778981372008062</v>
      </c>
      <c r="GD140">
        <f>(Parameters!$B$125+Temperatures!$G140-Temperatures!$G$2)*'Pattern scaling'!GD140+Hosing!GH141</f>
        <v>16.007670705797928</v>
      </c>
      <c r="GE140">
        <f>(Parameters!$B$125+Temperatures!$G140-Temperatures!$G$2)*'Pattern scaling'!GE140+Hosing!GI141</f>
        <v>15.58806400221787</v>
      </c>
      <c r="GF140">
        <f>(Parameters!$B$125+Temperatures!$G140-Temperatures!$G$2)*'Pattern scaling'!GF140+Hosing!GJ141</f>
        <v>26.539977381565826</v>
      </c>
      <c r="GG140">
        <f>(Parameters!$B$125+Temperatures!$G140-Temperatures!$G$2)*'Pattern scaling'!GG140+Hosing!GK141</f>
        <v>27.161731726595892</v>
      </c>
      <c r="GH140">
        <f>(Parameters!$B$125+Temperatures!$G140-Temperatures!$G$2)*'Pattern scaling'!GH140+Hosing!GL141</f>
        <v>24.209620259758573</v>
      </c>
      <c r="GI140">
        <f>(Parameters!$B$125+Temperatures!$G140-Temperatures!$G$2)*'Pattern scaling'!GI140+Hosing!GM141</f>
        <v>26.597932498620157</v>
      </c>
      <c r="GJ140">
        <f>(Parameters!$B$125+Temperatures!$G140-Temperatures!$G$2)*'Pattern scaling'!GJ140+Hosing!GN141</f>
        <v>22.349572922207418</v>
      </c>
      <c r="GK140">
        <f>(Parameters!$B$125+Temperatures!$G140-Temperatures!$G$2)*'Pattern scaling'!GK140+Hosing!GO141</f>
        <v>20.194453132982481</v>
      </c>
      <c r="GL140">
        <f>(Parameters!$B$125+Temperatures!$G140-Temperatures!$G$2)*'Pattern scaling'!GL140+Hosing!GP141</f>
        <v>24.193334843143724</v>
      </c>
      <c r="GM140">
        <f>(Parameters!$B$125+Temperatures!$G140-Temperatures!$G$2)*'Pattern scaling'!GM140+Hosing!GQ141</f>
        <v>23.055696774786284</v>
      </c>
    </row>
    <row r="141" spans="1:195">
      <c r="A141" s="15">
        <v>2149</v>
      </c>
      <c r="B141">
        <f>(Parameters!$B$125+Temperatures!$G141-Temperatures!$G$2)*'Pattern scaling'!B141+Hosing!F142</f>
        <v>14.964680584151619</v>
      </c>
      <c r="C141">
        <f>(Parameters!$B$125+Temperatures!$G141-Temperatures!$G$2)*'Pattern scaling'!C141+Hosing!G142</f>
        <v>24.003706454297028</v>
      </c>
      <c r="D141">
        <f>(Parameters!$B$125+Temperatures!$G141-Temperatures!$G$2)*'Pattern scaling'!D141+Hosing!H142</f>
        <v>14.249812492468408</v>
      </c>
      <c r="E141">
        <f>(Parameters!$B$125+Temperatures!$G141-Temperatures!$G$2)*'Pattern scaling'!E141+Hosing!I142</f>
        <v>6.2502188554583</v>
      </c>
      <c r="F141">
        <f>(Parameters!$B$125+Temperatures!$G141-Temperatures!$G$2)*'Pattern scaling'!F141+Hosing!J142</f>
        <v>28.836886751619591</v>
      </c>
      <c r="G141">
        <f>(Parameters!$B$125+Temperatures!$G141-Temperatures!$G$2)*'Pattern scaling'!G141+Hosing!K142</f>
        <v>19.089091570419274</v>
      </c>
      <c r="H141">
        <f>(Parameters!$B$125+Temperatures!$G141-Temperatures!$G$2)*'Pattern scaling'!H141+Hosing!L142</f>
        <v>10.628151584066025</v>
      </c>
      <c r="I141">
        <f>(Parameters!$B$125+Temperatures!$G141-Temperatures!$G$2)*'Pattern scaling'!I141+Hosing!M142</f>
        <v>27.727367631949424</v>
      </c>
      <c r="J141">
        <f>(Parameters!$B$125+Temperatures!$G141-Temperatures!$G$2)*'Pattern scaling'!J141+Hosing!N142</f>
        <v>18.575259523874685</v>
      </c>
      <c r="K141">
        <f>(Parameters!$B$125+Temperatures!$G141-Temperatures!$G$2)*'Pattern scaling'!K141+Hosing!O142</f>
        <v>9.8316543756411008</v>
      </c>
      <c r="L141">
        <f>(Parameters!$B$125+Temperatures!$G141-Temperatures!$G$2)*'Pattern scaling'!L141+Hosing!P142</f>
        <v>15.647083850243535</v>
      </c>
      <c r="M141">
        <f>(Parameters!$B$125+Temperatures!$G141-Temperatures!$G$2)*'Pattern scaling'!M141+Hosing!Q142</f>
        <v>22.721496038842051</v>
      </c>
      <c r="N141">
        <f>(Parameters!$B$125+Temperatures!$G141-Temperatures!$G$2)*'Pattern scaling'!N141+Hosing!R142</f>
        <v>11.504432297846124</v>
      </c>
      <c r="O141">
        <f>(Parameters!$B$125+Temperatures!$G141-Temperatures!$G$2)*'Pattern scaling'!O141+Hosing!S142</f>
        <v>28.918551858919628</v>
      </c>
      <c r="P141">
        <f>(Parameters!$B$125+Temperatures!$G141-Temperatures!$G$2)*'Pattern scaling'!P141+Hosing!T142</f>
        <v>29.859864235994038</v>
      </c>
      <c r="Q141">
        <f>(Parameters!$B$125+Temperatures!$G141-Temperatures!$G$2)*'Pattern scaling'!Q141+Hosing!U142</f>
        <v>27.080822068706009</v>
      </c>
      <c r="R141">
        <f>(Parameters!$B$125+Temperatures!$G141-Temperatures!$G$2)*'Pattern scaling'!R141+Hosing!V142</f>
        <v>12.891759142894591</v>
      </c>
      <c r="S141">
        <f>(Parameters!$B$125+Temperatures!$G141-Temperatures!$G$2)*'Pattern scaling'!S141+Hosing!W142</f>
        <v>29.428735780205212</v>
      </c>
      <c r="T141">
        <f>(Parameters!$B$125+Temperatures!$G141-Temperatures!$G$2)*'Pattern scaling'!T141+Hosing!X142</f>
        <v>26.383773109716635</v>
      </c>
      <c r="U141">
        <f>(Parameters!$B$125+Temperatures!$G141-Temperatures!$G$2)*'Pattern scaling'!U141+Hosing!Y142</f>
        <v>11.556403793758278</v>
      </c>
      <c r="V141">
        <f>(Parameters!$B$125+Temperatures!$G141-Temperatures!$G$2)*'Pattern scaling'!V141+Hosing!Z142</f>
        <v>8.8512843969078769</v>
      </c>
      <c r="W141">
        <f>(Parameters!$B$125+Temperatures!$G141-Temperatures!$G$2)*'Pattern scaling'!W141+Hosing!AA142</f>
        <v>26.923306412856306</v>
      </c>
      <c r="X141">
        <f>(Parameters!$B$125+Temperatures!$G141-Temperatures!$G$2)*'Pattern scaling'!X141+Hosing!AB142</f>
        <v>24.374947631659666</v>
      </c>
      <c r="Y141">
        <f>(Parameters!$B$125+Temperatures!$G141-Temperatures!$G$2)*'Pattern scaling'!Y141+Hosing!AC142</f>
        <v>18.489520618564075</v>
      </c>
      <c r="Z141">
        <f>(Parameters!$B$125+Temperatures!$G141-Temperatures!$G$2)*'Pattern scaling'!Z141+Hosing!AD142</f>
        <v>25.009121499294608</v>
      </c>
      <c r="AA141">
        <f>(Parameters!$B$125+Temperatures!$G141-Temperatures!$G$2)*'Pattern scaling'!AA141+Hosing!AE142</f>
        <v>27.725751554007509</v>
      </c>
      <c r="AB141">
        <f>(Parameters!$B$125+Temperatures!$G141-Temperatures!$G$2)*'Pattern scaling'!AB141+Hosing!AF142</f>
        <v>28.545099174082949</v>
      </c>
      <c r="AC141">
        <f>(Parameters!$B$125+Temperatures!$G141-Temperatures!$G$2)*'Pattern scaling'!AC141+Hosing!AG142</f>
        <v>14.680828861422052</v>
      </c>
      <c r="AD141">
        <f>(Parameters!$B$125+Temperatures!$G141-Temperatures!$G$2)*'Pattern scaling'!AD141+Hosing!AH142</f>
        <v>24.276872939459587</v>
      </c>
      <c r="AE141">
        <f>(Parameters!$B$125+Temperatures!$G141-Temperatures!$G$2)*'Pattern scaling'!AE141+Hosing!AI142</f>
        <v>27.321358426971361</v>
      </c>
      <c r="AF141">
        <f>(Parameters!$B$125+Temperatures!$G141-Temperatures!$G$2)*'Pattern scaling'!AF141+Hosing!AJ142</f>
        <v>8.4014158993236894</v>
      </c>
      <c r="AG141">
        <f>(Parameters!$B$125+Temperatures!$G141-Temperatures!$G$2)*'Pattern scaling'!AG141+Hosing!AK142</f>
        <v>9.6849227160833458</v>
      </c>
      <c r="AH141">
        <f>(Parameters!$B$125+Temperatures!$G141-Temperatures!$G$2)*'Pattern scaling'!AH141+Hosing!AL142</f>
        <v>14.075988876664807</v>
      </c>
      <c r="AI141">
        <f>(Parameters!$B$125+Temperatures!$G141-Temperatures!$G$2)*'Pattern scaling'!AI141+Hosing!AM142</f>
        <v>16.75358663869573</v>
      </c>
      <c r="AJ141">
        <f>(Parameters!$B$125+Temperatures!$G141-Temperatures!$G$2)*'Pattern scaling'!AJ141+Hosing!AN142</f>
        <v>27.737433362536652</v>
      </c>
      <c r="AK141">
        <f>(Parameters!$B$125+Temperatures!$G141-Temperatures!$G$2)*'Pattern scaling'!AK141+Hosing!AO142</f>
        <v>26.739275458903489</v>
      </c>
      <c r="AL141">
        <f>(Parameters!$B$125+Temperatures!$G141-Temperatures!$G$2)*'Pattern scaling'!AL141+Hosing!AP142</f>
        <v>26.014545397522898</v>
      </c>
      <c r="AM141">
        <f>(Parameters!$B$125+Temperatures!$G141-Temperatures!$G$2)*'Pattern scaling'!AM141+Hosing!AQ142</f>
        <v>26.521556729609348</v>
      </c>
      <c r="AN141">
        <f>(Parameters!$B$125+Temperatures!$G141-Temperatures!$G$2)*'Pattern scaling'!AN141+Hosing!AR142</f>
        <v>22.272329473019703</v>
      </c>
      <c r="AO141">
        <f>(Parameters!$B$125+Temperatures!$G141-Temperatures!$G$2)*'Pattern scaling'!AO141+Hosing!AS142</f>
        <v>25.81824079766039</v>
      </c>
      <c r="AP141">
        <f>(Parameters!$B$125+Temperatures!$G141-Temperatures!$G$2)*'Pattern scaling'!AP141+Hosing!AT142</f>
        <v>22.494670836481074</v>
      </c>
      <c r="AQ141">
        <f>(Parameters!$B$125+Temperatures!$G141-Temperatures!$G$2)*'Pattern scaling'!AQ141+Hosing!AU142</f>
        <v>24.130441594104663</v>
      </c>
      <c r="AR141">
        <f>(Parameters!$B$125+Temperatures!$G141-Temperatures!$G$2)*'Pattern scaling'!AR141+Hosing!AV142</f>
        <v>27.050458197539559</v>
      </c>
      <c r="AS141">
        <f>(Parameters!$B$125+Temperatures!$G141-Temperatures!$G$2)*'Pattern scaling'!AS141+Hosing!AW142</f>
        <v>20.10544652624661</v>
      </c>
      <c r="AT141">
        <f>(Parameters!$B$125+Temperatures!$G141-Temperatures!$G$2)*'Pattern scaling'!AT141+Hosing!AX142</f>
        <v>10.054739920604444</v>
      </c>
      <c r="AU141">
        <f>(Parameters!$B$125+Temperatures!$G141-Temperatures!$G$2)*'Pattern scaling'!AU141+Hosing!AY142</f>
        <v>10.829410740588576</v>
      </c>
      <c r="AV141">
        <f>(Parameters!$B$125+Temperatures!$G141-Temperatures!$G$2)*'Pattern scaling'!AV141+Hosing!AZ142</f>
        <v>30.671185789181749</v>
      </c>
      <c r="AW141">
        <f>(Parameters!$B$125+Temperatures!$G141-Temperatures!$G$2)*'Pattern scaling'!AW141+Hosing!BA142</f>
        <v>24.389733132582204</v>
      </c>
      <c r="AX141">
        <f>(Parameters!$B$125+Temperatures!$G141-Temperatures!$G$2)*'Pattern scaling'!AX141+Hosing!BB142</f>
        <v>9.7122022152536189</v>
      </c>
      <c r="AY141">
        <f>(Parameters!$B$125+Temperatures!$G141-Temperatures!$G$2)*'Pattern scaling'!AY141+Hosing!BC142</f>
        <v>26.424205730142148</v>
      </c>
      <c r="AZ141">
        <f>(Parameters!$B$125+Temperatures!$G141-Temperatures!$G$2)*'Pattern scaling'!AZ141+Hosing!BD142</f>
        <v>18.720595675195192</v>
      </c>
      <c r="BA141">
        <f>(Parameters!$B$125+Temperatures!$G141-Temperatures!$G$2)*'Pattern scaling'!BA141+Hosing!BE142</f>
        <v>22.308187198304243</v>
      </c>
      <c r="BB141">
        <f>(Parameters!$B$125+Temperatures!$G141-Temperatures!$G$2)*'Pattern scaling'!BB141+Hosing!BF142</f>
        <v>23.75980850544083</v>
      </c>
      <c r="BC141">
        <f>(Parameters!$B$125+Temperatures!$G141-Temperatures!$G$2)*'Pattern scaling'!BC141+Hosing!BG142</f>
        <v>24.446219859674432</v>
      </c>
      <c r="BD141">
        <f>(Parameters!$B$125+Temperatures!$G141-Temperatures!$G$2)*'Pattern scaling'!BD141+Hosing!BH142</f>
        <v>24.182757482971777</v>
      </c>
      <c r="BE141">
        <f>(Parameters!$B$125+Temperatures!$G141-Temperatures!$G$2)*'Pattern scaling'!BE141+Hosing!BI142</f>
        <v>16.034214555781158</v>
      </c>
      <c r="BF141">
        <f>(Parameters!$B$125+Temperatures!$G141-Temperatures!$G$2)*'Pattern scaling'!BF141+Hosing!BJ142</f>
        <v>7.6367556370997605</v>
      </c>
      <c r="BG141">
        <f>(Parameters!$B$125+Temperatures!$G141-Temperatures!$G$2)*'Pattern scaling'!BG141+Hosing!BK142</f>
        <v>21.370947960014444</v>
      </c>
      <c r="BH141">
        <f>(Parameters!$B$125+Temperatures!$G141-Temperatures!$G$2)*'Pattern scaling'!BH141+Hosing!BL142</f>
        <v>6.11636470179696</v>
      </c>
      <c r="BI141">
        <f>(Parameters!$B$125+Temperatures!$G141-Temperatures!$G$2)*'Pattern scaling'!BI141+Hosing!BM142</f>
        <v>24.697881320070959</v>
      </c>
      <c r="BJ141">
        <f>(Parameters!$B$125+Temperatures!$G141-Temperatures!$G$2)*'Pattern scaling'!BJ141+Hosing!BN142</f>
        <v>12.75294340891088</v>
      </c>
      <c r="BK141">
        <f>(Parameters!$B$125+Temperatures!$G141-Temperatures!$G$2)*'Pattern scaling'!BK141+Hosing!BO142</f>
        <v>28.223230904272722</v>
      </c>
      <c r="BL141">
        <f>(Parameters!$B$125+Temperatures!$G141-Temperatures!$G$2)*'Pattern scaling'!BL141+Hosing!BP142</f>
        <v>27.005774057333518</v>
      </c>
      <c r="BM141">
        <f>(Parameters!$B$125+Temperatures!$G141-Temperatures!$G$2)*'Pattern scaling'!BM141+Hosing!BQ142</f>
        <v>10.581768096143739</v>
      </c>
      <c r="BN141">
        <f>(Parameters!$B$125+Temperatures!$G141-Temperatures!$G$2)*'Pattern scaling'!BN141+Hosing!BR142</f>
        <v>11.752557537456738</v>
      </c>
      <c r="BO141">
        <f>(Parameters!$B$125+Temperatures!$G141-Temperatures!$G$2)*'Pattern scaling'!BO141+Hosing!BS142</f>
        <v>28.441936817938974</v>
      </c>
      <c r="BP141">
        <f>(Parameters!$B$125+Temperatures!$G141-Temperatures!$G$2)*'Pattern scaling'!BP141+Hosing!BT142</f>
        <v>26.725519917785554</v>
      </c>
      <c r="BQ141">
        <f>(Parameters!$B$125+Temperatures!$G141-Temperatures!$G$2)*'Pattern scaling'!BQ141+Hosing!BU142</f>
        <v>25.698522653855431</v>
      </c>
      <c r="BR141">
        <f>(Parameters!$B$125+Temperatures!$G141-Temperatures!$G$2)*'Pattern scaling'!BR141+Hosing!BV142</f>
        <v>28.37249200232926</v>
      </c>
      <c r="BS141">
        <f>(Parameters!$B$125+Temperatures!$G141-Temperatures!$G$2)*'Pattern scaling'!BS141+Hosing!BW142</f>
        <v>28.287974313048117</v>
      </c>
      <c r="BT141">
        <f>(Parameters!$B$125+Temperatures!$G141-Temperatures!$G$2)*'Pattern scaling'!BT141+Hosing!BX142</f>
        <v>25.732503988961682</v>
      </c>
      <c r="BU141">
        <f>(Parameters!$B$125+Temperatures!$G141-Temperatures!$G$2)*'Pattern scaling'!BU141+Hosing!BY142</f>
        <v>16.936120983223709</v>
      </c>
      <c r="BV141">
        <f>(Parameters!$B$125+Temperatures!$G141-Temperatures!$G$2)*'Pattern scaling'!BV141+Hosing!BZ142</f>
        <v>27.381409643165512</v>
      </c>
      <c r="BW141">
        <f>(Parameters!$B$125+Temperatures!$G141-Temperatures!$G$2)*'Pattern scaling'!BW141+Hosing!CA142</f>
        <v>21.824805190084415</v>
      </c>
      <c r="BX141">
        <f>(Parameters!$B$125+Temperatures!$G141-Temperatures!$G$2)*'Pattern scaling'!BX141+Hosing!CB142</f>
        <v>27.480783768809758</v>
      </c>
      <c r="BY141">
        <f>(Parameters!$B$125+Temperatures!$G141-Temperatures!$G$2)*'Pattern scaling'!BY141+Hosing!CC142</f>
        <v>28.421849599168674</v>
      </c>
      <c r="BZ141">
        <f>(Parameters!$B$125+Temperatures!$G141-Temperatures!$G$2)*'Pattern scaling'!BZ141+Hosing!CD142</f>
        <v>24.355518150918787</v>
      </c>
      <c r="CA141">
        <f>(Parameters!$B$125+Temperatures!$G141-Temperatures!$G$2)*'Pattern scaling'!CA141+Hosing!CE142</f>
        <v>24.541873561050689</v>
      </c>
      <c r="CB141">
        <f>(Parameters!$B$125+Temperatures!$G141-Temperatures!$G$2)*'Pattern scaling'!CB141+Hosing!CF142</f>
        <v>13.115370583158802</v>
      </c>
      <c r="CC141">
        <f>(Parameters!$B$125+Temperatures!$G141-Temperatures!$G$2)*'Pattern scaling'!CC141+Hosing!CG142</f>
        <v>26.669725397715222</v>
      </c>
      <c r="CD141">
        <f>(Parameters!$B$125+Temperatures!$G141-Temperatures!$G$2)*'Pattern scaling'!CD141+Hosing!CH142</f>
        <v>12.347868411016432</v>
      </c>
      <c r="CE141">
        <f>(Parameters!$B$125+Temperatures!$G141-Temperatures!$G$2)*'Pattern scaling'!CE141+Hosing!CI142</f>
        <v>27.394152957619948</v>
      </c>
      <c r="CF141">
        <f>(Parameters!$B$125+Temperatures!$G141-Temperatures!$G$2)*'Pattern scaling'!CF141+Hosing!CJ142</f>
        <v>27.140980863867707</v>
      </c>
      <c r="CG141">
        <f>(Parameters!$B$125+Temperatures!$G141-Temperatures!$G$2)*'Pattern scaling'!CG141+Hosing!CK142</f>
        <v>10.453594107721152</v>
      </c>
      <c r="CH141">
        <f>(Parameters!$B$125+Temperatures!$G141-Temperatures!$G$2)*'Pattern scaling'!CH141+Hosing!CL142</f>
        <v>17.683039659579798</v>
      </c>
      <c r="CI141">
        <f>(Parameters!$B$125+Temperatures!$G141-Temperatures!$G$2)*'Pattern scaling'!CI141+Hosing!CM142</f>
        <v>24.950105450005641</v>
      </c>
      <c r="CJ141">
        <f>(Parameters!$B$125+Temperatures!$G141-Temperatures!$G$2)*'Pattern scaling'!CJ141+Hosing!CN142</f>
        <v>4.6350854438531268</v>
      </c>
      <c r="CK141">
        <f>(Parameters!$B$125+Temperatures!$G141-Temperatures!$G$2)*'Pattern scaling'!CK141+Hosing!CO142</f>
        <v>21.97341165840264</v>
      </c>
      <c r="CL141">
        <f>(Parameters!$B$125+Temperatures!$G141-Temperatures!$G$2)*'Pattern scaling'!CL141+Hosing!CP142</f>
        <v>14.882663109199026</v>
      </c>
      <c r="CM141">
        <f>(Parameters!$B$125+Temperatures!$G141-Temperatures!$G$2)*'Pattern scaling'!CM141+Hosing!CQ142</f>
        <v>26.369451076949932</v>
      </c>
      <c r="CN141">
        <f>(Parameters!$B$125+Temperatures!$G141-Temperatures!$G$2)*'Pattern scaling'!CN141+Hosing!CR142</f>
        <v>20.717792830360139</v>
      </c>
      <c r="CO141">
        <f>(Parameters!$B$125+Temperatures!$G141-Temperatures!$G$2)*'Pattern scaling'!CO141+Hosing!CS142</f>
        <v>15.779122828471232</v>
      </c>
      <c r="CP141">
        <f>(Parameters!$B$125+Temperatures!$G141-Temperatures!$G$2)*'Pattern scaling'!CP141+Hosing!CT142</f>
        <v>9.2657621335256088</v>
      </c>
      <c r="CQ141">
        <f>(Parameters!$B$125+Temperatures!$G141-Temperatures!$G$2)*'Pattern scaling'!CQ141+Hosing!CU142</f>
        <v>22.758565138768986</v>
      </c>
      <c r="CR141">
        <f>(Parameters!$B$125+Temperatures!$G141-Temperatures!$G$2)*'Pattern scaling'!CR141+Hosing!CV142</f>
        <v>6.2550411763775395</v>
      </c>
      <c r="CS141">
        <f>(Parameters!$B$125+Temperatures!$G141-Temperatures!$G$2)*'Pattern scaling'!CS141+Hosing!CW142</f>
        <v>29.346807933642012</v>
      </c>
      <c r="CT141">
        <f>(Parameters!$B$125+Temperatures!$G141-Temperatures!$G$2)*'Pattern scaling'!CT141+Hosing!CX142</f>
        <v>26.646518087458404</v>
      </c>
      <c r="CU141">
        <f>(Parameters!$B$125+Temperatures!$G141-Temperatures!$G$2)*'Pattern scaling'!CU141+Hosing!CY142</f>
        <v>13.932302207463536</v>
      </c>
      <c r="CV141">
        <f>(Parameters!$B$125+Temperatures!$G141-Temperatures!$G$2)*'Pattern scaling'!CV141+Hosing!CZ142</f>
        <v>28.105154314683844</v>
      </c>
      <c r="CW141">
        <f>(Parameters!$B$125+Temperatures!$G141-Temperatures!$G$2)*'Pattern scaling'!CW141+Hosing!DA142</f>
        <v>25.987385288662896</v>
      </c>
      <c r="CX141">
        <f>(Parameters!$B$125+Temperatures!$G141-Temperatures!$G$2)*'Pattern scaling'!CX141+Hosing!DB142</f>
        <v>18.266569880245736</v>
      </c>
      <c r="CY141">
        <f>(Parameters!$B$125+Temperatures!$G141-Temperatures!$G$2)*'Pattern scaling'!CY141+Hosing!DC142</f>
        <v>26.451739821256322</v>
      </c>
      <c r="CZ141">
        <f>(Parameters!$B$125+Temperatures!$G141-Temperatures!$G$2)*'Pattern scaling'!CZ141+Hosing!DD142</f>
        <v>22.406947124830879</v>
      </c>
      <c r="DA141">
        <f>(Parameters!$B$125+Temperatures!$G141-Temperatures!$G$2)*'Pattern scaling'!DA141+Hosing!DE142</f>
        <v>7.2037730652922995</v>
      </c>
      <c r="DB141">
        <f>(Parameters!$B$125+Temperatures!$G141-Temperatures!$G$2)*'Pattern scaling'!DB141+Hosing!DF142</f>
        <v>27.324585110148973</v>
      </c>
      <c r="DC141">
        <f>(Parameters!$B$125+Temperatures!$G141-Temperatures!$G$2)*'Pattern scaling'!DC141+Hosing!DG142</f>
        <v>14.858951649972411</v>
      </c>
      <c r="DD141">
        <f>(Parameters!$B$125+Temperatures!$G141-Temperatures!$G$2)*'Pattern scaling'!DD141+Hosing!DH142</f>
        <v>8.7640402910342718</v>
      </c>
      <c r="DE141">
        <f>(Parameters!$B$125+Temperatures!$G141-Temperatures!$G$2)*'Pattern scaling'!DE141+Hosing!DI142</f>
        <v>10.870862138847274</v>
      </c>
      <c r="DF141">
        <f>(Parameters!$B$125+Temperatures!$G141-Temperatures!$G$2)*'Pattern scaling'!DF141+Hosing!DJ142</f>
        <v>8.3099148519159147</v>
      </c>
      <c r="DG141">
        <f>(Parameters!$B$125+Temperatures!$G141-Temperatures!$G$2)*'Pattern scaling'!DG141+Hosing!DK142</f>
        <v>19.221357924623682</v>
      </c>
      <c r="DH141">
        <f>(Parameters!$B$125+Temperatures!$G141-Temperatures!$G$2)*'Pattern scaling'!DH141+Hosing!DL142</f>
        <v>12.113732111680921</v>
      </c>
      <c r="DI141">
        <f>(Parameters!$B$125+Temperatures!$G141-Temperatures!$G$2)*'Pattern scaling'!DI141+Hosing!DM142</f>
        <v>22.374974498284512</v>
      </c>
      <c r="DJ141">
        <f>(Parameters!$B$125+Temperatures!$G141-Temperatures!$G$2)*'Pattern scaling'!DJ141+Hosing!DN142</f>
        <v>21.469550399676653</v>
      </c>
      <c r="DK141">
        <f>(Parameters!$B$125+Temperatures!$G141-Temperatures!$G$2)*'Pattern scaling'!DK141+Hosing!DO142</f>
        <v>12.294624839904053</v>
      </c>
      <c r="DL141">
        <f>(Parameters!$B$125+Temperatures!$G141-Temperatures!$G$2)*'Pattern scaling'!DL141+Hosing!DP142</f>
        <v>29.715789786368106</v>
      </c>
      <c r="DM141">
        <f>(Parameters!$B$125+Temperatures!$G141-Temperatures!$G$2)*'Pattern scaling'!DM141+Hosing!DQ142</f>
        <v>27.267113653501781</v>
      </c>
      <c r="DN141">
        <f>(Parameters!$B$125+Temperatures!$G141-Temperatures!$G$2)*'Pattern scaling'!DN141+Hosing!DR142</f>
        <v>11.579557024962002</v>
      </c>
      <c r="DO141">
        <f>(Parameters!$B$125+Temperatures!$G141-Temperatures!$G$2)*'Pattern scaling'!DO141+Hosing!DS142</f>
        <v>1.3848818977699442</v>
      </c>
      <c r="DP141">
        <f>(Parameters!$B$125+Temperatures!$G141-Temperatures!$G$2)*'Pattern scaling'!DP141+Hosing!DT142</f>
        <v>25.759535274995919</v>
      </c>
      <c r="DQ141">
        <f>(Parameters!$B$125+Temperatures!$G141-Temperatures!$G$2)*'Pattern scaling'!DQ141+Hosing!DU142</f>
        <v>29.871394272533838</v>
      </c>
      <c r="DR141">
        <f>(Parameters!$B$125+Temperatures!$G141-Temperatures!$G$2)*'Pattern scaling'!DR141+Hosing!DV142</f>
        <v>27.188771917092428</v>
      </c>
      <c r="DS141">
        <f>(Parameters!$B$125+Temperatures!$G141-Temperatures!$G$2)*'Pattern scaling'!DS141+Hosing!DW142</f>
        <v>22.978519569390858</v>
      </c>
      <c r="DT141">
        <f>(Parameters!$B$125+Temperatures!$G141-Temperatures!$G$2)*'Pattern scaling'!DT141+Hosing!DX142</f>
        <v>24.30194173992961</v>
      </c>
      <c r="DU141">
        <f>(Parameters!$B$125+Temperatures!$G141-Temperatures!$G$2)*'Pattern scaling'!DU141+Hosing!DY142</f>
        <v>28.029073724059394</v>
      </c>
      <c r="DV141">
        <f>(Parameters!$B$125+Temperatures!$G141-Temperatures!$G$2)*'Pattern scaling'!DV141+Hosing!DZ142</f>
        <v>23.940871866135108</v>
      </c>
      <c r="DW141">
        <f>(Parameters!$B$125+Temperatures!$G141-Temperatures!$G$2)*'Pattern scaling'!DW141+Hosing!EA142</f>
        <v>22.24348259102948</v>
      </c>
      <c r="DX141">
        <f>(Parameters!$B$125+Temperatures!$G141-Temperatures!$G$2)*'Pattern scaling'!DX141+Hosing!EB142</f>
        <v>30.502401034013058</v>
      </c>
      <c r="DY141">
        <f>(Parameters!$B$125+Temperatures!$G141-Temperatures!$G$2)*'Pattern scaling'!DY141+Hosing!EC142</f>
        <v>28.42394731891099</v>
      </c>
      <c r="DZ141">
        <f>(Parameters!$B$125+Temperatures!$G141-Temperatures!$G$2)*'Pattern scaling'!DZ141+Hosing!ED142</f>
        <v>26.631376074451229</v>
      </c>
      <c r="EA141">
        <f>(Parameters!$B$125+Temperatures!$G141-Temperatures!$G$2)*'Pattern scaling'!EA141+Hosing!EE142</f>
        <v>11.208900192718485</v>
      </c>
      <c r="EB141">
        <f>(Parameters!$B$125+Temperatures!$G141-Temperatures!$G$2)*'Pattern scaling'!EB141+Hosing!EF142</f>
        <v>5.6450681041646558</v>
      </c>
      <c r="EC141">
        <f>(Parameters!$B$125+Temperatures!$G141-Temperatures!$G$2)*'Pattern scaling'!EC141+Hosing!EG142</f>
        <v>21.679849615369392</v>
      </c>
      <c r="ED141">
        <f>(Parameters!$B$125+Temperatures!$G141-Temperatures!$G$2)*'Pattern scaling'!ED141+Hosing!EH142</f>
        <v>27.733341015065726</v>
      </c>
      <c r="EE141">
        <f>(Parameters!$B$125+Temperatures!$G141-Temperatures!$G$2)*'Pattern scaling'!EE141+Hosing!EI142</f>
        <v>13.387570888758633</v>
      </c>
      <c r="EF141">
        <f>(Parameters!$B$125+Temperatures!$G141-Temperatures!$G$2)*'Pattern scaling'!EF141+Hosing!EJ142</f>
        <v>27.169900987883413</v>
      </c>
      <c r="EG141">
        <f>(Parameters!$B$125+Temperatures!$G141-Temperatures!$G$2)*'Pattern scaling'!EG141+Hosing!EK142</f>
        <v>25.444927678607506</v>
      </c>
      <c r="EH141">
        <f>(Parameters!$B$125+Temperatures!$G141-Temperatures!$G$2)*'Pattern scaling'!EH141+Hosing!EL142</f>
        <v>26.849581601721564</v>
      </c>
      <c r="EI141">
        <f>(Parameters!$B$125+Temperatures!$G141-Temperatures!$G$2)*'Pattern scaling'!EI141+Hosing!EM142</f>
        <v>19.797775413862858</v>
      </c>
      <c r="EJ141">
        <f>(Parameters!$B$125+Temperatures!$G141-Temperatures!$G$2)*'Pattern scaling'!EJ141+Hosing!EN142</f>
        <v>26.951238626356027</v>
      </c>
      <c r="EK141">
        <f>(Parameters!$B$125+Temperatures!$G141-Temperatures!$G$2)*'Pattern scaling'!EK141+Hosing!EO142</f>
        <v>28.403585270262028</v>
      </c>
      <c r="EL141">
        <f>(Parameters!$B$125+Temperatures!$G141-Temperatures!$G$2)*'Pattern scaling'!EL141+Hosing!EP142</f>
        <v>24.921796105112296</v>
      </c>
      <c r="EM141">
        <f>(Parameters!$B$125+Temperatures!$G141-Temperatures!$G$2)*'Pattern scaling'!EM141+Hosing!EQ142</f>
        <v>10.161481768437875</v>
      </c>
      <c r="EN141">
        <f>(Parameters!$B$125+Temperatures!$G141-Temperatures!$G$2)*'Pattern scaling'!EN141+Hosing!ER142</f>
        <v>25.916876610112098</v>
      </c>
      <c r="EO141">
        <f>(Parameters!$B$125+Temperatures!$G141-Temperatures!$G$2)*'Pattern scaling'!EO141+Hosing!ES142</f>
        <v>10.421103580639137</v>
      </c>
      <c r="EP141">
        <f>(Parameters!$B$125+Temperatures!$G141-Temperatures!$G$2)*'Pattern scaling'!EP141+Hosing!ET142</f>
        <v>16.453776882039929</v>
      </c>
      <c r="EQ141">
        <f>(Parameters!$B$125+Temperatures!$G141-Temperatures!$G$2)*'Pattern scaling'!EQ141+Hosing!EU142</f>
        <v>25.026519208606611</v>
      </c>
      <c r="ER141">
        <f>(Parameters!$B$125+Temperatures!$G141-Temperatures!$G$2)*'Pattern scaling'!ER141+Hosing!EV142</f>
        <v>21.613233894586845</v>
      </c>
      <c r="ES141">
        <f>(Parameters!$B$125+Temperatures!$G141-Temperatures!$G$2)*'Pattern scaling'!ES141+Hosing!EW142</f>
        <v>29.388636751942833</v>
      </c>
      <c r="ET141">
        <f>(Parameters!$B$125+Temperatures!$G141-Temperatures!$G$2)*'Pattern scaling'!ET141+Hosing!EX142</f>
        <v>17.028023448978896</v>
      </c>
      <c r="EU141">
        <f>(Parameters!$B$125+Temperatures!$G141-Temperatures!$G$2)*'Pattern scaling'!EU141+Hosing!EY142</f>
        <v>11.761660936339887</v>
      </c>
      <c r="EV141">
        <f>(Parameters!$B$125+Temperatures!$G141-Temperatures!$G$2)*'Pattern scaling'!EV141+Hosing!EZ142</f>
        <v>6.6957106229012853</v>
      </c>
      <c r="EW141">
        <f>(Parameters!$B$125+Temperatures!$G141-Temperatures!$G$2)*'Pattern scaling'!EW141+Hosing!FA142</f>
        <v>20.847761390641853</v>
      </c>
      <c r="EX141">
        <f>(Parameters!$B$125+Temperatures!$G141-Temperatures!$G$2)*'Pattern scaling'!EX141+Hosing!FB142</f>
        <v>27.491354332105612</v>
      </c>
      <c r="EY141">
        <f>(Parameters!$B$125+Temperatures!$G141-Temperatures!$G$2)*'Pattern scaling'!EY141+Hosing!FC142</f>
        <v>30.672492736918365</v>
      </c>
      <c r="EZ141">
        <f>(Parameters!$B$125+Temperatures!$G141-Temperatures!$G$2)*'Pattern scaling'!EZ141+Hosing!FD142</f>
        <v>28.197099526598418</v>
      </c>
      <c r="FA141">
        <f>(Parameters!$B$125+Temperatures!$G141-Temperatures!$G$2)*'Pattern scaling'!FA141+Hosing!FE142</f>
        <v>25.696425493423579</v>
      </c>
      <c r="FB141">
        <f>(Parameters!$B$125+Temperatures!$G141-Temperatures!$G$2)*'Pattern scaling'!FB141+Hosing!FF142</f>
        <v>27.043328610377678</v>
      </c>
      <c r="FC141">
        <f>(Parameters!$B$125+Temperatures!$G141-Temperatures!$G$2)*'Pattern scaling'!FC141+Hosing!FG142</f>
        <v>25.935224729047672</v>
      </c>
      <c r="FD141">
        <f>(Parameters!$B$125+Temperatures!$G141-Temperatures!$G$2)*'Pattern scaling'!FD141+Hosing!FH142</f>
        <v>12.820577470296113</v>
      </c>
      <c r="FE141">
        <f>(Parameters!$B$125+Temperatures!$G141-Temperatures!$G$2)*'Pattern scaling'!FE141+Hosing!FI142</f>
        <v>28.327994829836904</v>
      </c>
      <c r="FF141">
        <f>(Parameters!$B$125+Temperatures!$G141-Temperatures!$G$2)*'Pattern scaling'!FF141+Hosing!FJ142</f>
        <v>13.243299455947904</v>
      </c>
      <c r="FG141">
        <f>(Parameters!$B$125+Temperatures!$G141-Temperatures!$G$2)*'Pattern scaling'!FG141+Hosing!FK142</f>
        <v>29.501339152747164</v>
      </c>
      <c r="FH141">
        <f>(Parameters!$B$125+Temperatures!$G141-Temperatures!$G$2)*'Pattern scaling'!FH141+Hosing!FL142</f>
        <v>22.253924325532338</v>
      </c>
      <c r="FI141">
        <f>(Parameters!$B$125+Temperatures!$G141-Temperatures!$G$2)*'Pattern scaling'!FI141+Hosing!FM142</f>
        <v>28.430761029190048</v>
      </c>
      <c r="FJ141">
        <f>(Parameters!$B$125+Temperatures!$G141-Temperatures!$G$2)*'Pattern scaling'!FJ141+Hosing!FN142</f>
        <v>9.9848259442074614</v>
      </c>
      <c r="FK141">
        <f>(Parameters!$B$125+Temperatures!$G141-Temperatures!$G$2)*'Pattern scaling'!FK141+Hosing!FO142</f>
        <v>11.215370201530384</v>
      </c>
      <c r="FL141">
        <f>(Parameters!$B$125+Temperatures!$G141-Temperatures!$G$2)*'Pattern scaling'!FL141+Hosing!FP142</f>
        <v>7.5726930898595031</v>
      </c>
      <c r="FM141">
        <f>(Parameters!$B$125+Temperatures!$G141-Temperatures!$G$2)*'Pattern scaling'!FM141+Hosing!FQ142</f>
        <v>19.854405062349699</v>
      </c>
      <c r="FN141">
        <f>(Parameters!$B$125+Temperatures!$G141-Temperatures!$G$2)*'Pattern scaling'!FN141+Hosing!FR142</f>
        <v>29.935972308690289</v>
      </c>
      <c r="FO141">
        <f>(Parameters!$B$125+Temperatures!$G141-Temperatures!$G$2)*'Pattern scaling'!FO141+Hosing!FS142</f>
        <v>28.37999454915856</v>
      </c>
      <c r="FP141">
        <f>(Parameters!$B$125+Temperatures!$G141-Temperatures!$G$2)*'Pattern scaling'!FP141+Hosing!FT142</f>
        <v>28.799091602328428</v>
      </c>
      <c r="FQ141">
        <f>(Parameters!$B$125+Temperatures!$G141-Temperatures!$G$2)*'Pattern scaling'!FQ141+Hosing!FU142</f>
        <v>13.560763200045802</v>
      </c>
      <c r="FR141">
        <f>(Parameters!$B$125+Temperatures!$G141-Temperatures!$G$2)*'Pattern scaling'!FR141+Hosing!FV142</f>
        <v>17.624785142363937</v>
      </c>
      <c r="FS141">
        <f>(Parameters!$B$125+Temperatures!$G141-Temperatures!$G$2)*'Pattern scaling'!FS141+Hosing!FW142</f>
        <v>25.427445721967338</v>
      </c>
      <c r="FT141">
        <f>(Parameters!$B$125+Temperatures!$G141-Temperatures!$G$2)*'Pattern scaling'!FT141+Hosing!FX142</f>
        <v>22.870234231598317</v>
      </c>
      <c r="FU141">
        <f>(Parameters!$B$125+Temperatures!$G141-Temperatures!$G$2)*'Pattern scaling'!FU141+Hosing!FY142</f>
        <v>27.857603515950075</v>
      </c>
      <c r="FV141">
        <f>(Parameters!$B$125+Temperatures!$G141-Temperatures!$G$2)*'Pattern scaling'!FV141+Hosing!FZ142</f>
        <v>20.016653824896064</v>
      </c>
      <c r="FW141">
        <f>(Parameters!$B$125+Temperatures!$G141-Temperatures!$G$2)*'Pattern scaling'!FW141+Hosing!GA142</f>
        <v>15.004573197859736</v>
      </c>
      <c r="FX141">
        <f>(Parameters!$B$125+Temperatures!$G141-Temperatures!$G$2)*'Pattern scaling'!FX141+Hosing!GB142</f>
        <v>25.833921298370253</v>
      </c>
      <c r="FY141">
        <f>(Parameters!$B$125+Temperatures!$G141-Temperatures!$G$2)*'Pattern scaling'!FY141+Hosing!GC142</f>
        <v>21.333667888287955</v>
      </c>
      <c r="FZ141">
        <f>(Parameters!$B$125+Temperatures!$G141-Temperatures!$G$2)*'Pattern scaling'!FZ141+Hosing!GD142</f>
        <v>24.642566939023411</v>
      </c>
      <c r="GA141">
        <f>(Parameters!$B$125+Temperatures!$G141-Temperatures!$G$2)*'Pattern scaling'!GA141+Hosing!GE142</f>
        <v>24.526659619375909</v>
      </c>
      <c r="GB141">
        <f>(Parameters!$B$125+Temperatures!$G141-Temperatures!$G$2)*'Pattern scaling'!GB141+Hosing!GF142</f>
        <v>10.723453284705968</v>
      </c>
      <c r="GC141">
        <f>(Parameters!$B$125+Temperatures!$G141-Temperatures!$G$2)*'Pattern scaling'!GC141+Hosing!GG142</f>
        <v>18.781251318057333</v>
      </c>
      <c r="GD141">
        <f>(Parameters!$B$125+Temperatures!$G141-Temperatures!$G$2)*'Pattern scaling'!GD141+Hosing!GH142</f>
        <v>16.010165816325991</v>
      </c>
      <c r="GE141">
        <f>(Parameters!$B$125+Temperatures!$G141-Temperatures!$G$2)*'Pattern scaling'!GE141+Hosing!GI142</f>
        <v>15.590718330070416</v>
      </c>
      <c r="GF141">
        <f>(Parameters!$B$125+Temperatures!$G141-Temperatures!$G$2)*'Pattern scaling'!GF141+Hosing!GJ142</f>
        <v>26.543057241813823</v>
      </c>
      <c r="GG141">
        <f>(Parameters!$B$125+Temperatures!$G141-Temperatures!$G$2)*'Pattern scaling'!GG141+Hosing!GK142</f>
        <v>27.164766783719049</v>
      </c>
      <c r="GH141">
        <f>(Parameters!$B$125+Temperatures!$G141-Temperatures!$G$2)*'Pattern scaling'!GH141+Hosing!GL142</f>
        <v>24.212219256859985</v>
      </c>
      <c r="GI141">
        <f>(Parameters!$B$125+Temperatures!$G141-Temperatures!$G$2)*'Pattern scaling'!GI141+Hosing!GM142</f>
        <v>26.600682651878053</v>
      </c>
      <c r="GJ141">
        <f>(Parameters!$B$125+Temperatures!$G141-Temperatures!$G$2)*'Pattern scaling'!GJ141+Hosing!GN142</f>
        <v>22.352445654104873</v>
      </c>
      <c r="GK141">
        <f>(Parameters!$B$125+Temperatures!$G141-Temperatures!$G$2)*'Pattern scaling'!GK141+Hosing!GO142</f>
        <v>20.197136201261024</v>
      </c>
      <c r="GL141">
        <f>(Parameters!$B$125+Temperatures!$G141-Temperatures!$G$2)*'Pattern scaling'!GL141+Hosing!GP142</f>
        <v>24.196420850674848</v>
      </c>
      <c r="GM141">
        <f>(Parameters!$B$125+Temperatures!$G141-Temperatures!$G$2)*'Pattern scaling'!GM141+Hosing!GQ142</f>
        <v>23.058708547633124</v>
      </c>
    </row>
    <row r="142" spans="1:195">
      <c r="A142" s="15">
        <v>2150</v>
      </c>
      <c r="B142">
        <f>(Parameters!$B$125+Temperatures!$G142-Temperatures!$G$2)*'Pattern scaling'!B142+Hosing!F143</f>
        <v>14.967426290891915</v>
      </c>
      <c r="C142">
        <f>(Parameters!$B$125+Temperatures!$G142-Temperatures!$G$2)*'Pattern scaling'!C142+Hosing!G143</f>
        <v>24.006711459532632</v>
      </c>
      <c r="D142">
        <f>(Parameters!$B$125+Temperatures!$G142-Temperatures!$G$2)*'Pattern scaling'!D142+Hosing!H143</f>
        <v>14.252195882024171</v>
      </c>
      <c r="E142">
        <f>(Parameters!$B$125+Temperatures!$G142-Temperatures!$G$2)*'Pattern scaling'!E142+Hosing!I143</f>
        <v>6.2519272382771574</v>
      </c>
      <c r="F142">
        <f>(Parameters!$B$125+Temperatures!$G142-Temperatures!$G$2)*'Pattern scaling'!F142+Hosing!J143</f>
        <v>28.84039838698218</v>
      </c>
      <c r="G142">
        <f>(Parameters!$B$125+Temperatures!$G142-Temperatures!$G$2)*'Pattern scaling'!G142+Hosing!K143</f>
        <v>19.091479010653345</v>
      </c>
      <c r="H142">
        <f>(Parameters!$B$125+Temperatures!$G142-Temperatures!$G$2)*'Pattern scaling'!H142+Hosing!L143</f>
        <v>10.63042150183677</v>
      </c>
      <c r="I142">
        <f>(Parameters!$B$125+Temperatures!$G142-Temperatures!$G$2)*'Pattern scaling'!I142+Hosing!M143</f>
        <v>27.730299044403207</v>
      </c>
      <c r="J142">
        <f>(Parameters!$B$125+Temperatures!$G142-Temperatures!$G$2)*'Pattern scaling'!J142+Hosing!N143</f>
        <v>18.577613367647466</v>
      </c>
      <c r="K142">
        <f>(Parameters!$B$125+Temperatures!$G142-Temperatures!$G$2)*'Pattern scaling'!K142+Hosing!O143</f>
        <v>9.8336834894311611</v>
      </c>
      <c r="L142">
        <f>(Parameters!$B$125+Temperatures!$G142-Temperatures!$G$2)*'Pattern scaling'!L142+Hosing!P143</f>
        <v>15.649596373743641</v>
      </c>
      <c r="M142">
        <f>(Parameters!$B$125+Temperatures!$G142-Temperatures!$G$2)*'Pattern scaling'!M142+Hosing!Q143</f>
        <v>22.724388208594469</v>
      </c>
      <c r="N142">
        <f>(Parameters!$B$125+Temperatures!$G142-Temperatures!$G$2)*'Pattern scaling'!N142+Hosing!R143</f>
        <v>11.506360627385039</v>
      </c>
      <c r="O142">
        <f>(Parameters!$B$125+Temperatures!$G142-Temperatures!$G$2)*'Pattern scaling'!O142+Hosing!S143</f>
        <v>28.921852379254123</v>
      </c>
      <c r="P142">
        <f>(Parameters!$B$125+Temperatures!$G142-Temperatures!$G$2)*'Pattern scaling'!P142+Hosing!T143</f>
        <v>29.863403541209596</v>
      </c>
      <c r="Q142">
        <f>(Parameters!$B$125+Temperatures!$G142-Temperatures!$G$2)*'Pattern scaling'!Q142+Hosing!U143</f>
        <v>27.084001445105198</v>
      </c>
      <c r="R142">
        <f>(Parameters!$B$125+Temperatures!$G142-Temperatures!$G$2)*'Pattern scaling'!R142+Hosing!V143</f>
        <v>12.89407120285539</v>
      </c>
      <c r="S142">
        <f>(Parameters!$B$125+Temperatures!$G142-Temperatures!$G$2)*'Pattern scaling'!S142+Hosing!W143</f>
        <v>29.43232390978206</v>
      </c>
      <c r="T142">
        <f>(Parameters!$B$125+Temperatures!$G142-Temperatures!$G$2)*'Pattern scaling'!T142+Hosing!X143</f>
        <v>26.386621659063007</v>
      </c>
      <c r="U142">
        <f>(Parameters!$B$125+Temperatures!$G142-Temperatures!$G$2)*'Pattern scaling'!U142+Hosing!Y143</f>
        <v>11.558568800484178</v>
      </c>
      <c r="V142">
        <f>(Parameters!$B$125+Temperatures!$G142-Temperatures!$G$2)*'Pattern scaling'!V142+Hosing!Z143</f>
        <v>8.8533717344125993</v>
      </c>
      <c r="W142">
        <f>(Parameters!$B$125+Temperatures!$G142-Temperatures!$G$2)*'Pattern scaling'!W142+Hosing!AA143</f>
        <v>26.926393244373632</v>
      </c>
      <c r="X142">
        <f>(Parameters!$B$125+Temperatures!$G142-Temperatures!$G$2)*'Pattern scaling'!X142+Hosing!AB143</f>
        <v>24.377675754637075</v>
      </c>
      <c r="Y142">
        <f>(Parameters!$B$125+Temperatures!$G142-Temperatures!$G$2)*'Pattern scaling'!Y142+Hosing!AC143</f>
        <v>18.492301324197093</v>
      </c>
      <c r="Z142">
        <f>(Parameters!$B$125+Temperatures!$G142-Temperatures!$G$2)*'Pattern scaling'!Z142+Hosing!AD143</f>
        <v>25.012136826402081</v>
      </c>
      <c r="AA142">
        <f>(Parameters!$B$125+Temperatures!$G142-Temperatures!$G$2)*'Pattern scaling'!AA142+Hosing!AE143</f>
        <v>27.72870343882299</v>
      </c>
      <c r="AB142">
        <f>(Parameters!$B$125+Temperatures!$G142-Temperatures!$G$2)*'Pattern scaling'!AB142+Hosing!AF143</f>
        <v>28.54820839544433</v>
      </c>
      <c r="AC142">
        <f>(Parameters!$B$125+Temperatures!$G142-Temperatures!$G$2)*'Pattern scaling'!AC142+Hosing!AG143</f>
        <v>14.683194472836316</v>
      </c>
      <c r="AD142">
        <f>(Parameters!$B$125+Temperatures!$G142-Temperatures!$G$2)*'Pattern scaling'!AD142+Hosing!AH143</f>
        <v>24.280151174403812</v>
      </c>
      <c r="AE142">
        <f>(Parameters!$B$125+Temperatures!$G142-Temperatures!$G$2)*'Pattern scaling'!AE142+Hosing!AI143</f>
        <v>27.324626631756715</v>
      </c>
      <c r="AF142">
        <f>(Parameters!$B$125+Temperatures!$G142-Temperatures!$G$2)*'Pattern scaling'!AF142+Hosing!AJ143</f>
        <v>8.4035703053873529</v>
      </c>
      <c r="AG142">
        <f>(Parameters!$B$125+Temperatures!$G142-Temperatures!$G$2)*'Pattern scaling'!AG142+Hosing!AK143</f>
        <v>9.6869025446836421</v>
      </c>
      <c r="AH142">
        <f>(Parameters!$B$125+Temperatures!$G142-Temperatures!$G$2)*'Pattern scaling'!AH142+Hosing!AL143</f>
        <v>14.078027010317745</v>
      </c>
      <c r="AI142">
        <f>(Parameters!$B$125+Temperatures!$G142-Temperatures!$G$2)*'Pattern scaling'!AI142+Hosing!AM143</f>
        <v>16.756152976099347</v>
      </c>
      <c r="AJ142">
        <f>(Parameters!$B$125+Temperatures!$G142-Temperatures!$G$2)*'Pattern scaling'!AJ142+Hosing!AN143</f>
        <v>27.740608610771119</v>
      </c>
      <c r="AK142">
        <f>(Parameters!$B$125+Temperatures!$G142-Temperatures!$G$2)*'Pattern scaling'!AK142+Hosing!AO143</f>
        <v>26.742430971340028</v>
      </c>
      <c r="AL142">
        <f>(Parameters!$B$125+Temperatures!$G142-Temperatures!$G$2)*'Pattern scaling'!AL142+Hosing!AP143</f>
        <v>26.017721028359659</v>
      </c>
      <c r="AM142">
        <f>(Parameters!$B$125+Temperatures!$G142-Temperatures!$G$2)*'Pattern scaling'!AM142+Hosing!AQ143</f>
        <v>26.524696600524727</v>
      </c>
      <c r="AN142">
        <f>(Parameters!$B$125+Temperatures!$G142-Temperatures!$G$2)*'Pattern scaling'!AN142+Hosing!AR143</f>
        <v>22.275149312339028</v>
      </c>
      <c r="AO142">
        <f>(Parameters!$B$125+Temperatures!$G142-Temperatures!$G$2)*'Pattern scaling'!AO142+Hosing!AS143</f>
        <v>25.82102391161872</v>
      </c>
      <c r="AP142">
        <f>(Parameters!$B$125+Temperatures!$G142-Temperatures!$G$2)*'Pattern scaling'!AP142+Hosing!AT143</f>
        <v>22.497263173050044</v>
      </c>
      <c r="AQ142">
        <f>(Parameters!$B$125+Temperatures!$G142-Temperatures!$G$2)*'Pattern scaling'!AQ142+Hosing!AU143</f>
        <v>24.133276786813894</v>
      </c>
      <c r="AR142">
        <f>(Parameters!$B$125+Temperatures!$G142-Temperatures!$G$2)*'Pattern scaling'!AR142+Hosing!AV143</f>
        <v>27.053397323040382</v>
      </c>
      <c r="AS142">
        <f>(Parameters!$B$125+Temperatures!$G142-Temperatures!$G$2)*'Pattern scaling'!AS142+Hosing!AW143</f>
        <v>20.108063273267728</v>
      </c>
      <c r="AT142">
        <f>(Parameters!$B$125+Temperatures!$G142-Temperatures!$G$2)*'Pattern scaling'!AT142+Hosing!AX143</f>
        <v>10.056759490760328</v>
      </c>
      <c r="AU142">
        <f>(Parameters!$B$125+Temperatures!$G142-Temperatures!$G$2)*'Pattern scaling'!AU142+Hosing!AY143</f>
        <v>10.8313869650818</v>
      </c>
      <c r="AV142">
        <f>(Parameters!$B$125+Temperatures!$G142-Temperatures!$G$2)*'Pattern scaling'!AV142+Hosing!AZ143</f>
        <v>30.674651061069468</v>
      </c>
      <c r="AW142">
        <f>(Parameters!$B$125+Temperatures!$G142-Temperatures!$G$2)*'Pattern scaling'!AW142+Hosing!BA143</f>
        <v>24.392404183520025</v>
      </c>
      <c r="AX142">
        <f>(Parameters!$B$125+Temperatures!$G142-Temperatures!$G$2)*'Pattern scaling'!AX142+Hosing!BB143</f>
        <v>9.7140189606231999</v>
      </c>
      <c r="AY142">
        <f>(Parameters!$B$125+Temperatures!$G142-Temperatures!$G$2)*'Pattern scaling'!AY142+Hosing!BC143</f>
        <v>26.427118508325247</v>
      </c>
      <c r="AZ142">
        <f>(Parameters!$B$125+Temperatures!$G142-Temperatures!$G$2)*'Pattern scaling'!AZ142+Hosing!BD143</f>
        <v>18.72331858857558</v>
      </c>
      <c r="BA142">
        <f>(Parameters!$B$125+Temperatures!$G142-Temperatures!$G$2)*'Pattern scaling'!BA142+Hosing!BE143</f>
        <v>22.31090917239149</v>
      </c>
      <c r="BB142">
        <f>(Parameters!$B$125+Temperatures!$G142-Temperatures!$G$2)*'Pattern scaling'!BB142+Hosing!BF143</f>
        <v>23.762875147648707</v>
      </c>
      <c r="BC142">
        <f>(Parameters!$B$125+Temperatures!$G142-Temperatures!$G$2)*'Pattern scaling'!BC142+Hosing!BG143</f>
        <v>24.449309792065069</v>
      </c>
      <c r="BD142">
        <f>(Parameters!$B$125+Temperatures!$G142-Temperatures!$G$2)*'Pattern scaling'!BD142+Hosing!BH143</f>
        <v>24.185749937531739</v>
      </c>
      <c r="BE142">
        <f>(Parameters!$B$125+Temperatures!$G142-Temperatures!$G$2)*'Pattern scaling'!BE142+Hosing!BI143</f>
        <v>16.036617440177753</v>
      </c>
      <c r="BF142">
        <f>(Parameters!$B$125+Temperatures!$G142-Temperatures!$G$2)*'Pattern scaling'!BF142+Hosing!BJ143</f>
        <v>7.6388141669148411</v>
      </c>
      <c r="BG142">
        <f>(Parameters!$B$125+Temperatures!$G142-Temperatures!$G$2)*'Pattern scaling'!BG142+Hosing!BK143</f>
        <v>21.373693147251405</v>
      </c>
      <c r="BH142">
        <f>(Parameters!$B$125+Temperatures!$G142-Temperatures!$G$2)*'Pattern scaling'!BH142+Hosing!BL143</f>
        <v>6.1184443634705952</v>
      </c>
      <c r="BI142">
        <f>(Parameters!$B$125+Temperatures!$G142-Temperatures!$G$2)*'Pattern scaling'!BI142+Hosing!BM143</f>
        <v>24.700515598524291</v>
      </c>
      <c r="BJ142">
        <f>(Parameters!$B$125+Temperatures!$G142-Temperatures!$G$2)*'Pattern scaling'!BJ142+Hosing!BN143</f>
        <v>12.755040172815946</v>
      </c>
      <c r="BK142">
        <f>(Parameters!$B$125+Temperatures!$G142-Temperatures!$G$2)*'Pattern scaling'!BK142+Hosing!BO143</f>
        <v>28.226178491051197</v>
      </c>
      <c r="BL142">
        <f>(Parameters!$B$125+Temperatures!$G142-Temperatures!$G$2)*'Pattern scaling'!BL142+Hosing!BP143</f>
        <v>27.008839406980229</v>
      </c>
      <c r="BM142">
        <f>(Parameters!$B$125+Temperatures!$G142-Temperatures!$G$2)*'Pattern scaling'!BM142+Hosing!BQ143</f>
        <v>10.583480309172025</v>
      </c>
      <c r="BN142">
        <f>(Parameters!$B$125+Temperatures!$G142-Temperatures!$G$2)*'Pattern scaling'!BN142+Hosing!BR143</f>
        <v>11.754840449960325</v>
      </c>
      <c r="BO142">
        <f>(Parameters!$B$125+Temperatures!$G142-Temperatures!$G$2)*'Pattern scaling'!BO142+Hosing!BS143</f>
        <v>28.445174209613509</v>
      </c>
      <c r="BP142">
        <f>(Parameters!$B$125+Temperatures!$G142-Temperatures!$G$2)*'Pattern scaling'!BP142+Hosing!BT143</f>
        <v>26.728687139138795</v>
      </c>
      <c r="BQ142">
        <f>(Parameters!$B$125+Temperatures!$G142-Temperatures!$G$2)*'Pattern scaling'!BQ142+Hosing!BU143</f>
        <v>25.701298636076089</v>
      </c>
      <c r="BR142">
        <f>(Parameters!$B$125+Temperatures!$G142-Temperatures!$G$2)*'Pattern scaling'!BR142+Hosing!BV143</f>
        <v>28.375700377068295</v>
      </c>
      <c r="BS142">
        <f>(Parameters!$B$125+Temperatures!$G142-Temperatures!$G$2)*'Pattern scaling'!BS142+Hosing!BW143</f>
        <v>28.291210763978999</v>
      </c>
      <c r="BT142">
        <f>(Parameters!$B$125+Temperatures!$G142-Temperatures!$G$2)*'Pattern scaling'!BT142+Hosing!BX143</f>
        <v>25.735475701312996</v>
      </c>
      <c r="BU142">
        <f>(Parameters!$B$125+Temperatures!$G142-Temperatures!$G$2)*'Pattern scaling'!BU142+Hosing!BY143</f>
        <v>16.938637141172077</v>
      </c>
      <c r="BV142">
        <f>(Parameters!$B$125+Temperatures!$G142-Temperatures!$G$2)*'Pattern scaling'!BV142+Hosing!BZ143</f>
        <v>27.384341149675667</v>
      </c>
      <c r="BW142">
        <f>(Parameters!$B$125+Temperatures!$G142-Temperatures!$G$2)*'Pattern scaling'!BW142+Hosing!CA143</f>
        <v>21.82759718197255</v>
      </c>
      <c r="BX142">
        <f>(Parameters!$B$125+Temperatures!$G142-Temperatures!$G$2)*'Pattern scaling'!BX142+Hosing!CB143</f>
        <v>27.483877247964951</v>
      </c>
      <c r="BY142">
        <f>(Parameters!$B$125+Temperatures!$G142-Temperatures!$G$2)*'Pattern scaling'!BY142+Hosing!CC143</f>
        <v>28.425058155213822</v>
      </c>
      <c r="BZ142">
        <f>(Parameters!$B$125+Temperatures!$G142-Temperatures!$G$2)*'Pattern scaling'!BZ142+Hosing!CD143</f>
        <v>24.35836835114393</v>
      </c>
      <c r="CA142">
        <f>(Parameters!$B$125+Temperatures!$G142-Temperatures!$G$2)*'Pattern scaling'!CA142+Hosing!CE143</f>
        <v>24.544830425412837</v>
      </c>
      <c r="CB142">
        <f>(Parameters!$B$125+Temperatures!$G142-Temperatures!$G$2)*'Pattern scaling'!CB142+Hosing!CF143</f>
        <v>13.117657850963266</v>
      </c>
      <c r="CC142">
        <f>(Parameters!$B$125+Temperatures!$G142-Temperatures!$G$2)*'Pattern scaling'!CC142+Hosing!CG143</f>
        <v>26.672651270493525</v>
      </c>
      <c r="CD142">
        <f>(Parameters!$B$125+Temperatures!$G142-Temperatures!$G$2)*'Pattern scaling'!CD142+Hosing!CH143</f>
        <v>12.350125942000135</v>
      </c>
      <c r="CE142">
        <f>(Parameters!$B$125+Temperatures!$G142-Temperatures!$G$2)*'Pattern scaling'!CE142+Hosing!CI143</f>
        <v>27.397127415524356</v>
      </c>
      <c r="CF142">
        <f>(Parameters!$B$125+Temperatures!$G142-Temperatures!$G$2)*'Pattern scaling'!CF142+Hosing!CJ143</f>
        <v>27.144211906754915</v>
      </c>
      <c r="CG142">
        <f>(Parameters!$B$125+Temperatures!$G142-Temperatures!$G$2)*'Pattern scaling'!CG142+Hosing!CK143</f>
        <v>10.455121279905777</v>
      </c>
      <c r="CH142">
        <f>(Parameters!$B$125+Temperatures!$G142-Temperatures!$G$2)*'Pattern scaling'!CH142+Hosing!CL143</f>
        <v>17.685835342538073</v>
      </c>
      <c r="CI142">
        <f>(Parameters!$B$125+Temperatures!$G142-Temperatures!$G$2)*'Pattern scaling'!CI142+Hosing!CM143</f>
        <v>24.953508986691034</v>
      </c>
      <c r="CJ142">
        <f>(Parameters!$B$125+Temperatures!$G142-Temperatures!$G$2)*'Pattern scaling'!CJ142+Hosing!CN143</f>
        <v>4.6363911627469934</v>
      </c>
      <c r="CK142">
        <f>(Parameters!$B$125+Temperatures!$G142-Temperatures!$G$2)*'Pattern scaling'!CK142+Hosing!CO143</f>
        <v>21.976304310437598</v>
      </c>
      <c r="CL142">
        <f>(Parameters!$B$125+Temperatures!$G142-Temperatures!$G$2)*'Pattern scaling'!CL142+Hosing!CP143</f>
        <v>14.885027635864919</v>
      </c>
      <c r="CM142">
        <f>(Parameters!$B$125+Temperatures!$G142-Temperatures!$G$2)*'Pattern scaling'!CM142+Hosing!CQ143</f>
        <v>26.372301947286974</v>
      </c>
      <c r="CN142">
        <f>(Parameters!$B$125+Temperatures!$G142-Temperatures!$G$2)*'Pattern scaling'!CN142+Hosing!CR143</f>
        <v>20.720707894002981</v>
      </c>
      <c r="CO142">
        <f>(Parameters!$B$125+Temperatures!$G142-Temperatures!$G$2)*'Pattern scaling'!CO142+Hosing!CS143</f>
        <v>15.781478805636752</v>
      </c>
      <c r="CP142">
        <f>(Parameters!$B$125+Temperatures!$G142-Temperatures!$G$2)*'Pattern scaling'!CP142+Hosing!CT143</f>
        <v>9.2680325410530386</v>
      </c>
      <c r="CQ142">
        <f>(Parameters!$B$125+Temperatures!$G142-Temperatures!$G$2)*'Pattern scaling'!CQ142+Hosing!CU143</f>
        <v>22.761317828577425</v>
      </c>
      <c r="CR142">
        <f>(Parameters!$B$125+Temperatures!$G142-Temperatures!$G$2)*'Pattern scaling'!CR142+Hosing!CV143</f>
        <v>6.2570450626231366</v>
      </c>
      <c r="CS142">
        <f>(Parameters!$B$125+Temperatures!$G142-Temperatures!$G$2)*'Pattern scaling'!CS142+Hosing!CW143</f>
        <v>29.350055517139761</v>
      </c>
      <c r="CT142">
        <f>(Parameters!$B$125+Temperatures!$G142-Temperatures!$G$2)*'Pattern scaling'!CT142+Hosing!CX143</f>
        <v>26.649370125878761</v>
      </c>
      <c r="CU142">
        <f>(Parameters!$B$125+Temperatures!$G142-Temperatures!$G$2)*'Pattern scaling'!CU142+Hosing!CY143</f>
        <v>13.934593740843743</v>
      </c>
      <c r="CV142">
        <f>(Parameters!$B$125+Temperatures!$G142-Temperatures!$G$2)*'Pattern scaling'!CV142+Hosing!CZ143</f>
        <v>28.108754855863545</v>
      </c>
      <c r="CW142">
        <f>(Parameters!$B$125+Temperatures!$G142-Temperatures!$G$2)*'Pattern scaling'!CW142+Hosing!DA143</f>
        <v>25.990418660157854</v>
      </c>
      <c r="CX142">
        <f>(Parameters!$B$125+Temperatures!$G142-Temperatures!$G$2)*'Pattern scaling'!CX142+Hosing!DB143</f>
        <v>18.269177913140144</v>
      </c>
      <c r="CY142">
        <f>(Parameters!$B$125+Temperatures!$G142-Temperatures!$G$2)*'Pattern scaling'!CY142+Hosing!DC143</f>
        <v>26.454755060195293</v>
      </c>
      <c r="CZ142">
        <f>(Parameters!$B$125+Temperatures!$G142-Temperatures!$G$2)*'Pattern scaling'!CZ142+Hosing!DD143</f>
        <v>22.409825260417936</v>
      </c>
      <c r="DA142">
        <f>(Parameters!$B$125+Temperatures!$G142-Temperatures!$G$2)*'Pattern scaling'!DA142+Hosing!DE143</f>
        <v>7.2055850047569745</v>
      </c>
      <c r="DB142">
        <f>(Parameters!$B$125+Temperatures!$G142-Temperatures!$G$2)*'Pattern scaling'!DB142+Hosing!DF143</f>
        <v>27.327549771441749</v>
      </c>
      <c r="DC142">
        <f>(Parameters!$B$125+Temperatures!$G142-Temperatures!$G$2)*'Pattern scaling'!DC142+Hosing!DG143</f>
        <v>14.861329619667998</v>
      </c>
      <c r="DD142">
        <f>(Parameters!$B$125+Temperatures!$G142-Temperatures!$G$2)*'Pattern scaling'!DD142+Hosing!DH143</f>
        <v>8.7660529108523626</v>
      </c>
      <c r="DE142">
        <f>(Parameters!$B$125+Temperatures!$G142-Temperatures!$G$2)*'Pattern scaling'!DE142+Hosing!DI143</f>
        <v>10.872808248206676</v>
      </c>
      <c r="DF142">
        <f>(Parameters!$B$125+Temperatures!$G142-Temperatures!$G$2)*'Pattern scaling'!DF142+Hosing!DJ143</f>
        <v>8.3119369085187316</v>
      </c>
      <c r="DG142">
        <f>(Parameters!$B$125+Temperatures!$G142-Temperatures!$G$2)*'Pattern scaling'!DG142+Hosing!DK143</f>
        <v>19.224102907051563</v>
      </c>
      <c r="DH142">
        <f>(Parameters!$B$125+Temperatures!$G142-Temperatures!$G$2)*'Pattern scaling'!DH142+Hosing!DL143</f>
        <v>12.116029314562617</v>
      </c>
      <c r="DI142">
        <f>(Parameters!$B$125+Temperatures!$G142-Temperatures!$G$2)*'Pattern scaling'!DI142+Hosing!DM143</f>
        <v>22.377650086612142</v>
      </c>
      <c r="DJ142">
        <f>(Parameters!$B$125+Temperatures!$G142-Temperatures!$G$2)*'Pattern scaling'!DJ142+Hosing!DN143</f>
        <v>21.4723715963699</v>
      </c>
      <c r="DK142">
        <f>(Parameters!$B$125+Temperatures!$G142-Temperatures!$G$2)*'Pattern scaling'!DK142+Hosing!DO143</f>
        <v>12.296912894691383</v>
      </c>
      <c r="DL142">
        <f>(Parameters!$B$125+Temperatures!$G142-Temperatures!$G$2)*'Pattern scaling'!DL142+Hosing!DP143</f>
        <v>29.719373690176692</v>
      </c>
      <c r="DM142">
        <f>(Parameters!$B$125+Temperatures!$G142-Temperatures!$G$2)*'Pattern scaling'!DM142+Hosing!DQ143</f>
        <v>27.270235418402166</v>
      </c>
      <c r="DN142">
        <f>(Parameters!$B$125+Temperatures!$G142-Temperatures!$G$2)*'Pattern scaling'!DN142+Hosing!DR143</f>
        <v>11.581725319221862</v>
      </c>
      <c r="DO142">
        <f>(Parameters!$B$125+Temperatures!$G142-Temperatures!$G$2)*'Pattern scaling'!DO142+Hosing!DS143</f>
        <v>1.3864555716338633</v>
      </c>
      <c r="DP142">
        <f>(Parameters!$B$125+Temperatures!$G142-Temperatures!$G$2)*'Pattern scaling'!DP142+Hosing!DT143</f>
        <v>25.762576327524563</v>
      </c>
      <c r="DQ142">
        <f>(Parameters!$B$125+Temperatures!$G142-Temperatures!$G$2)*'Pattern scaling'!DQ142+Hosing!DU143</f>
        <v>29.874909076455396</v>
      </c>
      <c r="DR142">
        <f>(Parameters!$B$125+Temperatures!$G142-Temperatures!$G$2)*'Pattern scaling'!DR142+Hosing!DV143</f>
        <v>27.191665277829266</v>
      </c>
      <c r="DS142">
        <f>(Parameters!$B$125+Temperatures!$G142-Temperatures!$G$2)*'Pattern scaling'!DS142+Hosing!DW143</f>
        <v>22.981025741258282</v>
      </c>
      <c r="DT142">
        <f>(Parameters!$B$125+Temperatures!$G142-Temperatures!$G$2)*'Pattern scaling'!DT142+Hosing!DX143</f>
        <v>24.304984224663261</v>
      </c>
      <c r="DU142">
        <f>(Parameters!$B$125+Temperatures!$G142-Temperatures!$G$2)*'Pattern scaling'!DU142+Hosing!DY143</f>
        <v>28.032150919159204</v>
      </c>
      <c r="DV142">
        <f>(Parameters!$B$125+Temperatures!$G142-Temperatures!$G$2)*'Pattern scaling'!DV142+Hosing!DZ143</f>
        <v>23.944097867324771</v>
      </c>
      <c r="DW142">
        <f>(Parameters!$B$125+Temperatures!$G142-Temperatures!$G$2)*'Pattern scaling'!DW142+Hosing!EA143</f>
        <v>22.245964713104552</v>
      </c>
      <c r="DX142">
        <f>(Parameters!$B$125+Temperatures!$G142-Temperatures!$G$2)*'Pattern scaling'!DX142+Hosing!EB143</f>
        <v>30.505994986065641</v>
      </c>
      <c r="DY142">
        <f>(Parameters!$B$125+Temperatures!$G142-Temperatures!$G$2)*'Pattern scaling'!DY142+Hosing!EC143</f>
        <v>28.427228495645544</v>
      </c>
      <c r="DZ142">
        <f>(Parameters!$B$125+Temperatures!$G142-Temperatures!$G$2)*'Pattern scaling'!DZ142+Hosing!ED143</f>
        <v>26.634446713893364</v>
      </c>
      <c r="EA142">
        <f>(Parameters!$B$125+Temperatures!$G142-Temperatures!$G$2)*'Pattern scaling'!EA142+Hosing!EE143</f>
        <v>11.210763201507758</v>
      </c>
      <c r="EB142">
        <f>(Parameters!$B$125+Temperatures!$G142-Temperatures!$G$2)*'Pattern scaling'!EB142+Hosing!EF143</f>
        <v>5.646731264808877</v>
      </c>
      <c r="EC142">
        <f>(Parameters!$B$125+Temperatures!$G142-Temperatures!$G$2)*'Pattern scaling'!EC142+Hosing!EG143</f>
        <v>21.682802128930192</v>
      </c>
      <c r="ED142">
        <f>(Parameters!$B$125+Temperatures!$G142-Temperatures!$G$2)*'Pattern scaling'!ED142+Hosing!EH143</f>
        <v>27.736392774311973</v>
      </c>
      <c r="EE142">
        <f>(Parameters!$B$125+Temperatures!$G142-Temperatures!$G$2)*'Pattern scaling'!EE142+Hosing!EI143</f>
        <v>13.389384928440094</v>
      </c>
      <c r="EF142">
        <f>(Parameters!$B$125+Temperatures!$G142-Temperatures!$G$2)*'Pattern scaling'!EF142+Hosing!EJ143</f>
        <v>27.173185948907928</v>
      </c>
      <c r="EG142">
        <f>(Parameters!$B$125+Temperatures!$G142-Temperatures!$G$2)*'Pattern scaling'!EG142+Hosing!EK143</f>
        <v>25.448306485914038</v>
      </c>
      <c r="EH142">
        <f>(Parameters!$B$125+Temperatures!$G142-Temperatures!$G$2)*'Pattern scaling'!EH142+Hosing!EL143</f>
        <v>26.852579946691915</v>
      </c>
      <c r="EI142">
        <f>(Parameters!$B$125+Temperatures!$G142-Temperatures!$G$2)*'Pattern scaling'!EI142+Hosing!EM143</f>
        <v>19.800449838376853</v>
      </c>
      <c r="EJ142">
        <f>(Parameters!$B$125+Temperatures!$G142-Temperatures!$G$2)*'Pattern scaling'!EJ142+Hosing!EN143</f>
        <v>26.954181122284307</v>
      </c>
      <c r="EK142">
        <f>(Parameters!$B$125+Temperatures!$G142-Temperatures!$G$2)*'Pattern scaling'!EK142+Hosing!EO143</f>
        <v>28.406574907965311</v>
      </c>
      <c r="EL142">
        <f>(Parameters!$B$125+Temperatures!$G142-Temperatures!$G$2)*'Pattern scaling'!EL142+Hosing!EP143</f>
        <v>24.924592688102685</v>
      </c>
      <c r="EM142">
        <f>(Parameters!$B$125+Temperatures!$G142-Temperatures!$G$2)*'Pattern scaling'!EM142+Hosing!EQ143</f>
        <v>10.163524728231481</v>
      </c>
      <c r="EN142">
        <f>(Parameters!$B$125+Temperatures!$G142-Temperatures!$G$2)*'Pattern scaling'!EN142+Hosing!ER143</f>
        <v>25.9196685785173</v>
      </c>
      <c r="EO142">
        <f>(Parameters!$B$125+Temperatures!$G142-Temperatures!$G$2)*'Pattern scaling'!EO142+Hosing!ES143</f>
        <v>10.423249675852928</v>
      </c>
      <c r="EP142">
        <f>(Parameters!$B$125+Temperatures!$G142-Temperatures!$G$2)*'Pattern scaling'!EP142+Hosing!ET143</f>
        <v>16.456060518446023</v>
      </c>
      <c r="EQ142">
        <f>(Parameters!$B$125+Temperatures!$G142-Temperatures!$G$2)*'Pattern scaling'!EQ142+Hosing!EU143</f>
        <v>25.029730686784415</v>
      </c>
      <c r="ER142">
        <f>(Parameters!$B$125+Temperatures!$G142-Temperatures!$G$2)*'Pattern scaling'!ER142+Hosing!EV143</f>
        <v>21.616113817100032</v>
      </c>
      <c r="ES142">
        <f>(Parameters!$B$125+Temperatures!$G142-Temperatures!$G$2)*'Pattern scaling'!ES142+Hosing!EW143</f>
        <v>29.392212023921054</v>
      </c>
      <c r="ET142">
        <f>(Parameters!$B$125+Temperatures!$G142-Temperatures!$G$2)*'Pattern scaling'!ET142+Hosing!EX143</f>
        <v>17.030078928351266</v>
      </c>
      <c r="EU142">
        <f>(Parameters!$B$125+Temperatures!$G142-Temperatures!$G$2)*'Pattern scaling'!EU142+Hosing!EY143</f>
        <v>11.763914606089664</v>
      </c>
      <c r="EV142">
        <f>(Parameters!$B$125+Temperatures!$G142-Temperatures!$G$2)*'Pattern scaling'!EV142+Hosing!EZ143</f>
        <v>6.6978031383683936</v>
      </c>
      <c r="EW142">
        <f>(Parameters!$B$125+Temperatures!$G142-Temperatures!$G$2)*'Pattern scaling'!EW142+Hosing!FA143</f>
        <v>20.850492060738375</v>
      </c>
      <c r="EX142">
        <f>(Parameters!$B$125+Temperatures!$G142-Temperatures!$G$2)*'Pattern scaling'!EX142+Hosing!FB143</f>
        <v>27.494877046395541</v>
      </c>
      <c r="EY142">
        <f>(Parameters!$B$125+Temperatures!$G142-Temperatures!$G$2)*'Pattern scaling'!EY142+Hosing!FC143</f>
        <v>30.676094831260315</v>
      </c>
      <c r="EZ142">
        <f>(Parameters!$B$125+Temperatures!$G142-Temperatures!$G$2)*'Pattern scaling'!EZ142+Hosing!FD143</f>
        <v>28.200303477445615</v>
      </c>
      <c r="FA142">
        <f>(Parameters!$B$125+Temperatures!$G142-Temperatures!$G$2)*'Pattern scaling'!FA142+Hosing!FE143</f>
        <v>25.699166331292915</v>
      </c>
      <c r="FB142">
        <f>(Parameters!$B$125+Temperatures!$G142-Temperatures!$G$2)*'Pattern scaling'!FB142+Hosing!FF143</f>
        <v>27.046431929488232</v>
      </c>
      <c r="FC142">
        <f>(Parameters!$B$125+Temperatures!$G142-Temperatures!$G$2)*'Pattern scaling'!FC142+Hosing!FG143</f>
        <v>25.938269118054446</v>
      </c>
      <c r="FD142">
        <f>(Parameters!$B$125+Temperatures!$G142-Temperatures!$G$2)*'Pattern scaling'!FD142+Hosing!FH143</f>
        <v>12.822825633086481</v>
      </c>
      <c r="FE142">
        <f>(Parameters!$B$125+Temperatures!$G142-Temperatures!$G$2)*'Pattern scaling'!FE142+Hosing!FI143</f>
        <v>28.33114847179375</v>
      </c>
      <c r="FF142">
        <f>(Parameters!$B$125+Temperatures!$G142-Temperatures!$G$2)*'Pattern scaling'!FF142+Hosing!FJ143</f>
        <v>13.245666989713079</v>
      </c>
      <c r="FG142">
        <f>(Parameters!$B$125+Temperatures!$G142-Temperatures!$G$2)*'Pattern scaling'!FG142+Hosing!FK143</f>
        <v>29.504750239849525</v>
      </c>
      <c r="FH142">
        <f>(Parameters!$B$125+Temperatures!$G142-Temperatures!$G$2)*'Pattern scaling'!FH142+Hosing!FL143</f>
        <v>22.25650285001592</v>
      </c>
      <c r="FI142">
        <f>(Parameters!$B$125+Temperatures!$G142-Temperatures!$G$2)*'Pattern scaling'!FI142+Hosing!FM143</f>
        <v>28.433919741756405</v>
      </c>
      <c r="FJ142">
        <f>(Parameters!$B$125+Temperatures!$G142-Temperatures!$G$2)*'Pattern scaling'!FJ142+Hosing!FN143</f>
        <v>9.9868870009573882</v>
      </c>
      <c r="FK142">
        <f>(Parameters!$B$125+Temperatures!$G142-Temperatures!$G$2)*'Pattern scaling'!FK142+Hosing!FO143</f>
        <v>11.21752258838589</v>
      </c>
      <c r="FL142">
        <f>(Parameters!$B$125+Temperatures!$G142-Temperatures!$G$2)*'Pattern scaling'!FL142+Hosing!FP143</f>
        <v>7.5745625793155584</v>
      </c>
      <c r="FM142">
        <f>(Parameters!$B$125+Temperatures!$G142-Temperatures!$G$2)*'Pattern scaling'!FM142+Hosing!FQ143</f>
        <v>19.857260837637799</v>
      </c>
      <c r="FN142">
        <f>(Parameters!$B$125+Temperatures!$G142-Temperatures!$G$2)*'Pattern scaling'!FN142+Hosing!FR143</f>
        <v>29.939458518055108</v>
      </c>
      <c r="FO142">
        <f>(Parameters!$B$125+Temperatures!$G142-Temperatures!$G$2)*'Pattern scaling'!FO142+Hosing!FS143</f>
        <v>28.383256561053997</v>
      </c>
      <c r="FP142">
        <f>(Parameters!$B$125+Temperatures!$G142-Temperatures!$G$2)*'Pattern scaling'!FP142+Hosing!FT143</f>
        <v>28.802318391408996</v>
      </c>
      <c r="FQ142">
        <f>(Parameters!$B$125+Temperatures!$G142-Temperatures!$G$2)*'Pattern scaling'!FQ142+Hosing!FU143</f>
        <v>13.563408794707312</v>
      </c>
      <c r="FR142">
        <f>(Parameters!$B$125+Temperatures!$G142-Temperatures!$G$2)*'Pattern scaling'!FR142+Hosing!FV143</f>
        <v>17.627545063758301</v>
      </c>
      <c r="FS142">
        <f>(Parameters!$B$125+Temperatures!$G142-Temperatures!$G$2)*'Pattern scaling'!FS142+Hosing!FW143</f>
        <v>25.430197896925115</v>
      </c>
      <c r="FT142">
        <f>(Parameters!$B$125+Temperatures!$G142-Temperatures!$G$2)*'Pattern scaling'!FT142+Hosing!FX143</f>
        <v>22.872708329044194</v>
      </c>
      <c r="FU142">
        <f>(Parameters!$B$125+Temperatures!$G142-Temperatures!$G$2)*'Pattern scaling'!FU142+Hosing!FY143</f>
        <v>27.860596364904485</v>
      </c>
      <c r="FV142">
        <f>(Parameters!$B$125+Temperatures!$G142-Temperatures!$G$2)*'Pattern scaling'!FV142+Hosing!FZ143</f>
        <v>20.019348166821082</v>
      </c>
      <c r="FW142">
        <f>(Parameters!$B$125+Temperatures!$G142-Temperatures!$G$2)*'Pattern scaling'!FW142+Hosing!GA143</f>
        <v>15.007044860816665</v>
      </c>
      <c r="FX142">
        <f>(Parameters!$B$125+Temperatures!$G142-Temperatures!$G$2)*'Pattern scaling'!FX142+Hosing!GB143</f>
        <v>25.836639717205603</v>
      </c>
      <c r="FY142">
        <f>(Parameters!$B$125+Temperatures!$G142-Temperatures!$G$2)*'Pattern scaling'!FY142+Hosing!GC143</f>
        <v>21.335622458435459</v>
      </c>
      <c r="FZ142">
        <f>(Parameters!$B$125+Temperatures!$G142-Temperatures!$G$2)*'Pattern scaling'!FZ142+Hosing!GD143</f>
        <v>24.645503564643015</v>
      </c>
      <c r="GA142">
        <f>(Parameters!$B$125+Temperatures!$G142-Temperatures!$G$2)*'Pattern scaling'!GA142+Hosing!GE143</f>
        <v>24.529616007471517</v>
      </c>
      <c r="GB142">
        <f>(Parameters!$B$125+Temperatures!$G142-Temperatures!$G$2)*'Pattern scaling'!GB142+Hosing!GF143</f>
        <v>10.72564858400572</v>
      </c>
      <c r="GC142">
        <f>(Parameters!$B$125+Temperatures!$G142-Temperatures!$G$2)*'Pattern scaling'!GC142+Hosing!GG143</f>
        <v>18.78354164684772</v>
      </c>
      <c r="GD142">
        <f>(Parameters!$B$125+Temperatures!$G142-Temperatures!$G$2)*'Pattern scaling'!GD142+Hosing!GH143</f>
        <v>16.012682744605954</v>
      </c>
      <c r="GE142">
        <f>(Parameters!$B$125+Temperatures!$G142-Temperatures!$G$2)*'Pattern scaling'!GE142+Hosing!GI143</f>
        <v>15.593395685413398</v>
      </c>
      <c r="GF142">
        <f>(Parameters!$B$125+Temperatures!$G142-Temperatures!$G$2)*'Pattern scaling'!GF142+Hosing!GJ143</f>
        <v>26.546164891659622</v>
      </c>
      <c r="GG142">
        <f>(Parameters!$B$125+Temperatures!$G142-Temperatures!$G$2)*'Pattern scaling'!GG142+Hosing!GK143</f>
        <v>27.167829353807136</v>
      </c>
      <c r="GH142">
        <f>(Parameters!$B$125+Temperatures!$G142-Temperatures!$G$2)*'Pattern scaling'!GH142+Hosing!GL143</f>
        <v>24.214841934361964</v>
      </c>
      <c r="GI142">
        <f>(Parameters!$B$125+Temperatures!$G142-Temperatures!$G$2)*'Pattern scaling'!GI142+Hosing!GM143</f>
        <v>26.60345798691332</v>
      </c>
      <c r="GJ142">
        <f>(Parameters!$B$125+Temperatures!$G142-Temperatures!$G$2)*'Pattern scaling'!GJ142+Hosing!GN143</f>
        <v>22.355344002058967</v>
      </c>
      <c r="GK142">
        <f>(Parameters!$B$125+Temperatures!$G142-Temperatures!$G$2)*'Pattern scaling'!GK142+Hosing!GO143</f>
        <v>20.199843108317182</v>
      </c>
      <c r="GL142">
        <f>(Parameters!$B$125+Temperatures!$G142-Temperatures!$G$2)*'Pattern scaling'!GL142+Hosing!GP143</f>
        <v>24.199534399398221</v>
      </c>
      <c r="GM142">
        <f>(Parameters!$B$125+Temperatures!$G142-Temperatures!$G$2)*'Pattern scaling'!GM142+Hosing!GQ143</f>
        <v>23.061747128796391</v>
      </c>
    </row>
    <row r="143" spans="1:195">
      <c r="A143" s="15">
        <v>2151</v>
      </c>
      <c r="B143">
        <f>(Parameters!$B$125+Temperatures!$G143-Temperatures!$G$2)*'Pattern scaling'!B143+Hosing!F144</f>
        <v>14.97022603278652</v>
      </c>
      <c r="C143">
        <f>(Parameters!$B$125+Temperatures!$G143-Temperatures!$G$2)*'Pattern scaling'!C143+Hosing!G144</f>
        <v>24.009776600058693</v>
      </c>
      <c r="D143">
        <f>(Parameters!$B$125+Temperatures!$G143-Temperatures!$G$2)*'Pattern scaling'!D143+Hosing!H144</f>
        <v>14.25462634111944</v>
      </c>
      <c r="E143">
        <f>(Parameters!$B$125+Temperatures!$G143-Temperatures!$G$2)*'Pattern scaling'!E143+Hosing!I144</f>
        <v>6.253668841605017</v>
      </c>
      <c r="F143">
        <f>(Parameters!$B$125+Temperatures!$G143-Temperatures!$G$2)*'Pattern scaling'!F143+Hosing!J144</f>
        <v>28.843980398984684</v>
      </c>
      <c r="G143">
        <f>(Parameters!$B$125+Temperatures!$G143-Temperatures!$G$2)*'Pattern scaling'!G143+Hosing!K144</f>
        <v>19.093914230057727</v>
      </c>
      <c r="H143">
        <f>(Parameters!$B$125+Temperatures!$G143-Temperatures!$G$2)*'Pattern scaling'!H143+Hosing!L144</f>
        <v>10.632735863326069</v>
      </c>
      <c r="I143">
        <f>(Parameters!$B$125+Temperatures!$G143-Temperatures!$G$2)*'Pattern scaling'!I143+Hosing!M144</f>
        <v>27.733289683218519</v>
      </c>
      <c r="J143">
        <f>(Parameters!$B$125+Temperatures!$G143-Temperatures!$G$2)*'Pattern scaling'!J143+Hosing!N144</f>
        <v>18.580014286169895</v>
      </c>
      <c r="K143">
        <f>(Parameters!$B$125+Temperatures!$G143-Temperatures!$G$2)*'Pattern scaling'!K143+Hosing!O144</f>
        <v>9.8357523754139873</v>
      </c>
      <c r="L143">
        <f>(Parameters!$B$125+Temperatures!$G143-Temperatures!$G$2)*'Pattern scaling'!L143+Hosing!P144</f>
        <v>15.652158598802384</v>
      </c>
      <c r="M143">
        <f>(Parameters!$B$125+Temperatures!$G143-Temperatures!$G$2)*'Pattern scaling'!M143+Hosing!Q144</f>
        <v>22.727338205799871</v>
      </c>
      <c r="N143">
        <f>(Parameters!$B$125+Temperatures!$G143-Temperatures!$G$2)*'Pattern scaling'!N143+Hosing!R144</f>
        <v>11.508327036261649</v>
      </c>
      <c r="O143">
        <f>(Parameters!$B$125+Temperatures!$G143-Temperatures!$G$2)*'Pattern scaling'!O143+Hosing!S144</f>
        <v>28.925219282650069</v>
      </c>
      <c r="P143">
        <f>(Parameters!$B$125+Temperatures!$G143-Temperatures!$G$2)*'Pattern scaling'!P143+Hosing!T144</f>
        <v>29.867013881652287</v>
      </c>
      <c r="Q143">
        <f>(Parameters!$B$125+Temperatures!$G143-Temperatures!$G$2)*'Pattern scaling'!Q143+Hosing!U144</f>
        <v>27.087244666498801</v>
      </c>
      <c r="R143">
        <f>(Parameters!$B$125+Temperatures!$G143-Temperatures!$G$2)*'Pattern scaling'!R143+Hosing!V144</f>
        <v>12.896428801850499</v>
      </c>
      <c r="S143">
        <f>(Parameters!$B$125+Temperatures!$G143-Temperatures!$G$2)*'Pattern scaling'!S143+Hosing!W144</f>
        <v>29.435983944270774</v>
      </c>
      <c r="T143">
        <f>(Parameters!$B$125+Temperatures!$G143-Temperatures!$G$2)*'Pattern scaling'!T143+Hosing!X144</f>
        <v>26.389527687398157</v>
      </c>
      <c r="U143">
        <f>(Parameters!$B$125+Temperatures!$G143-Temperatures!$G$2)*'Pattern scaling'!U143+Hosing!Y144</f>
        <v>11.560776382443157</v>
      </c>
      <c r="V143">
        <f>(Parameters!$B$125+Temperatures!$G143-Temperatures!$G$2)*'Pattern scaling'!V143+Hosing!Z144</f>
        <v>8.8554998202533479</v>
      </c>
      <c r="W143">
        <f>(Parameters!$B$125+Temperatures!$G143-Temperatures!$G$2)*'Pattern scaling'!W143+Hosing!AA144</f>
        <v>26.929542144972409</v>
      </c>
      <c r="X143">
        <f>(Parameters!$B$125+Temperatures!$G143-Temperatures!$G$2)*'Pattern scaling'!X143+Hosing!AB144</f>
        <v>24.380458809773383</v>
      </c>
      <c r="Y143">
        <f>(Parameters!$B$125+Temperatures!$G143-Temperatures!$G$2)*'Pattern scaling'!Y143+Hosing!AC144</f>
        <v>18.495137189735065</v>
      </c>
      <c r="Z143">
        <f>(Parameters!$B$125+Temperatures!$G143-Temperatures!$G$2)*'Pattern scaling'!Z143+Hosing!AD144</f>
        <v>25.01521261604838</v>
      </c>
      <c r="AA143">
        <f>(Parameters!$B$125+Temperatures!$G143-Temperatures!$G$2)*'Pattern scaling'!AA143+Hosing!AE144</f>
        <v>27.731714938091695</v>
      </c>
      <c r="AB143">
        <f>(Parameters!$B$125+Temperatures!$G143-Temperatures!$G$2)*'Pattern scaling'!AB143+Hosing!AF144</f>
        <v>28.551380322630646</v>
      </c>
      <c r="AC143">
        <f>(Parameters!$B$125+Temperatures!$G143-Temperatures!$G$2)*'Pattern scaling'!AC143+Hosing!AG144</f>
        <v>14.685606872950018</v>
      </c>
      <c r="AD143">
        <f>(Parameters!$B$125+Temperatures!$G143-Temperatures!$G$2)*'Pattern scaling'!AD143+Hosing!AH144</f>
        <v>24.28349476275644</v>
      </c>
      <c r="AE143">
        <f>(Parameters!$B$125+Temperatures!$G143-Temperatures!$G$2)*'Pattern scaling'!AE143+Hosing!AI144</f>
        <v>27.327960397814067</v>
      </c>
      <c r="AF143">
        <f>(Parameters!$B$125+Temperatures!$G143-Temperatures!$G$2)*'Pattern scaling'!AF143+Hosing!AJ144</f>
        <v>8.4057666730622831</v>
      </c>
      <c r="AG143">
        <f>(Parameters!$B$125+Temperatures!$G143-Temperatures!$G$2)*'Pattern scaling'!AG143+Hosing!AK144</f>
        <v>9.6889211914883724</v>
      </c>
      <c r="AH143">
        <f>(Parameters!$B$125+Temperatures!$G143-Temperatures!$G$2)*'Pattern scaling'!AH143+Hosing!AL144</f>
        <v>14.080105642248675</v>
      </c>
      <c r="AI143">
        <f>(Parameters!$B$125+Temperatures!$G143-Temperatures!$G$2)*'Pattern scaling'!AI143+Hosing!AM144</f>
        <v>16.758770180449854</v>
      </c>
      <c r="AJ143">
        <f>(Parameters!$B$125+Temperatures!$G143-Temperatures!$G$2)*'Pattern scaling'!AJ143+Hosing!AN144</f>
        <v>27.743847711561109</v>
      </c>
      <c r="AK143">
        <f>(Parameters!$B$125+Temperatures!$G143-Temperatures!$G$2)*'Pattern scaling'!AK143+Hosing!AO144</f>
        <v>26.745649831477035</v>
      </c>
      <c r="AL143">
        <f>(Parameters!$B$125+Temperatures!$G143-Temperatures!$G$2)*'Pattern scaling'!AL143+Hosing!AP144</f>
        <v>26.020960293718048</v>
      </c>
      <c r="AM143">
        <f>(Parameters!$B$125+Temperatures!$G143-Temperatures!$G$2)*'Pattern scaling'!AM143+Hosing!AQ144</f>
        <v>26.527899493995324</v>
      </c>
      <c r="AN143">
        <f>(Parameters!$B$125+Temperatures!$G143-Temperatures!$G$2)*'Pattern scaling'!AN143+Hosing!AR144</f>
        <v>22.278025548472236</v>
      </c>
      <c r="AO143">
        <f>(Parameters!$B$125+Temperatures!$G143-Temperatures!$G$2)*'Pattern scaling'!AO143+Hosing!AS144</f>
        <v>25.82386318948992</v>
      </c>
      <c r="AP143">
        <f>(Parameters!$B$125+Temperatures!$G143-Temperatures!$G$2)*'Pattern scaling'!AP143+Hosing!AT144</f>
        <v>22.499907620420824</v>
      </c>
      <c r="AQ143">
        <f>(Parameters!$B$125+Temperatures!$G143-Temperatures!$G$2)*'Pattern scaling'!AQ143+Hosing!AU144</f>
        <v>24.13616891052072</v>
      </c>
      <c r="AR143">
        <f>(Parameters!$B$125+Temperatures!$G143-Temperatures!$G$2)*'Pattern scaling'!AR143+Hosing!AV144</f>
        <v>27.056395732682486</v>
      </c>
      <c r="AS143">
        <f>(Parameters!$B$125+Temperatures!$G143-Temperatures!$G$2)*'Pattern scaling'!AS143+Hosing!AW144</f>
        <v>20.11073228166493</v>
      </c>
      <c r="AT143">
        <f>(Parameters!$B$125+Temperatures!$G143-Temperatures!$G$2)*'Pattern scaling'!AT143+Hosing!AX144</f>
        <v>10.058818681264563</v>
      </c>
      <c r="AU143">
        <f>(Parameters!$B$125+Temperatures!$G143-Temperatures!$G$2)*'Pattern scaling'!AU143+Hosing!AY144</f>
        <v>10.833402089076911</v>
      </c>
      <c r="AV143">
        <f>(Parameters!$B$125+Temperatures!$G143-Temperatures!$G$2)*'Pattern scaling'!AV143+Hosing!AZ144</f>
        <v>30.678186070071888</v>
      </c>
      <c r="AW143">
        <f>(Parameters!$B$125+Temperatures!$G143-Temperatures!$G$2)*'Pattern scaling'!AW143+Hosing!BA144</f>
        <v>24.395129086054347</v>
      </c>
      <c r="AX143">
        <f>(Parameters!$B$125+Temperatures!$G143-Temperatures!$G$2)*'Pattern scaling'!AX143+Hosing!BB144</f>
        <v>9.7158714345349679</v>
      </c>
      <c r="AY143">
        <f>(Parameters!$B$125+Temperatures!$G143-Temperatures!$G$2)*'Pattern scaling'!AY143+Hosing!BC144</f>
        <v>26.430089989024307</v>
      </c>
      <c r="AZ143">
        <f>(Parameters!$B$125+Temperatures!$G143-Temperatures!$G$2)*'Pattern scaling'!AZ143+Hosing!BD144</f>
        <v>18.726095595920896</v>
      </c>
      <c r="BA143">
        <f>(Parameters!$B$125+Temperatures!$G143-Temperatures!$G$2)*'Pattern scaling'!BA143+Hosing!BE144</f>
        <v>22.313685691753776</v>
      </c>
      <c r="BB143">
        <f>(Parameters!$B$125+Temperatures!$G143-Temperatures!$G$2)*'Pattern scaling'!BB143+Hosing!BF144</f>
        <v>23.766003062333802</v>
      </c>
      <c r="BC143">
        <f>(Parameters!$B$125+Temperatures!$G143-Temperatures!$G$2)*'Pattern scaling'!BC143+Hosing!BG144</f>
        <v>24.452461528439592</v>
      </c>
      <c r="BD143">
        <f>(Parameters!$B$125+Temperatures!$G143-Temperatures!$G$2)*'Pattern scaling'!BD143+Hosing!BH144</f>
        <v>24.188802312744532</v>
      </c>
      <c r="BE143">
        <f>(Parameters!$B$125+Temperatures!$G143-Temperatures!$G$2)*'Pattern scaling'!BE143+Hosing!BI144</f>
        <v>16.039067997210637</v>
      </c>
      <c r="BF143">
        <f>(Parameters!$B$125+Temperatures!$G143-Temperatures!$G$2)*'Pattern scaling'!BF143+Hosing!BJ144</f>
        <v>7.6409127398492638</v>
      </c>
      <c r="BG143">
        <f>(Parameters!$B$125+Temperatures!$G143-Temperatures!$G$2)*'Pattern scaling'!BG143+Hosing!BK144</f>
        <v>21.376493197494817</v>
      </c>
      <c r="BH143">
        <f>(Parameters!$B$125+Temperatures!$G143-Temperatures!$G$2)*'Pattern scaling'!BH143+Hosing!BL144</f>
        <v>6.1205642702638192</v>
      </c>
      <c r="BI143">
        <f>(Parameters!$B$125+Temperatures!$G143-Temperatures!$G$2)*'Pattern scaling'!BI143+Hosing!BM144</f>
        <v>24.703203071398221</v>
      </c>
      <c r="BJ143">
        <f>(Parameters!$B$125+Temperatures!$G143-Temperatures!$G$2)*'Pattern scaling'!BJ143+Hosing!BN144</f>
        <v>12.757178374043709</v>
      </c>
      <c r="BK143">
        <f>(Parameters!$B$125+Temperatures!$G143-Temperatures!$G$2)*'Pattern scaling'!BK143+Hosing!BO144</f>
        <v>28.229185675813373</v>
      </c>
      <c r="BL143">
        <f>(Parameters!$B$125+Temperatures!$G143-Temperatures!$G$2)*'Pattern scaling'!BL143+Hosing!BP144</f>
        <v>27.011966429041593</v>
      </c>
      <c r="BM143">
        <f>(Parameters!$B$125+Temperatures!$G143-Temperatures!$G$2)*'Pattern scaling'!BM143+Hosing!BQ144</f>
        <v>10.585226381765938</v>
      </c>
      <c r="BN143">
        <f>(Parameters!$B$125+Temperatures!$G143-Temperatures!$G$2)*'Pattern scaling'!BN143+Hosing!BR144</f>
        <v>11.757168199687145</v>
      </c>
      <c r="BO143">
        <f>(Parameters!$B$125+Temperatures!$G143-Temperatures!$G$2)*'Pattern scaling'!BO143+Hosing!BS144</f>
        <v>28.448476724652846</v>
      </c>
      <c r="BP143">
        <f>(Parameters!$B$125+Temperatures!$G143-Temperatures!$G$2)*'Pattern scaling'!BP143+Hosing!BT144</f>
        <v>26.731917928478929</v>
      </c>
      <c r="BQ143">
        <f>(Parameters!$B$125+Temperatures!$G143-Temperatures!$G$2)*'Pattern scaling'!BQ143+Hosing!BU144</f>
        <v>25.704130631285896</v>
      </c>
      <c r="BR143">
        <f>(Parameters!$B$125+Temperatures!$G143-Temperatures!$G$2)*'Pattern scaling'!BR143+Hosing!BV144</f>
        <v>28.378973315721773</v>
      </c>
      <c r="BS143">
        <f>(Parameters!$B$125+Temperatures!$G143-Temperatures!$G$2)*'Pattern scaling'!BS143+Hosing!BW144</f>
        <v>28.294512300298752</v>
      </c>
      <c r="BT143">
        <f>(Parameters!$B$125+Temperatures!$G143-Temperatures!$G$2)*'Pattern scaling'!BT143+Hosing!BX144</f>
        <v>25.738507143546094</v>
      </c>
      <c r="BU143">
        <f>(Parameters!$B$125+Temperatures!$G143-Temperatures!$G$2)*'Pattern scaling'!BU143+Hosing!BY144</f>
        <v>16.941203238173273</v>
      </c>
      <c r="BV143">
        <f>(Parameters!$B$125+Temperatures!$G143-Temperatures!$G$2)*'Pattern scaling'!BV143+Hosing!BZ144</f>
        <v>27.387331839092663</v>
      </c>
      <c r="BW143">
        <f>(Parameters!$B$125+Temperatures!$G143-Temperatures!$G$2)*'Pattern scaling'!BW143+Hosing!CA144</f>
        <v>21.830444983967439</v>
      </c>
      <c r="BX143">
        <f>(Parameters!$B$125+Temperatures!$G143-Temperatures!$G$2)*'Pattern scaling'!BX143+Hosing!CB144</f>
        <v>27.487032995186226</v>
      </c>
      <c r="BY143">
        <f>(Parameters!$B$125+Temperatures!$G143-Temperatures!$G$2)*'Pattern scaling'!BY143+Hosing!CC144</f>
        <v>28.428331285066452</v>
      </c>
      <c r="BZ143">
        <f>(Parameters!$B$125+Temperatures!$G143-Temperatures!$G$2)*'Pattern scaling'!BZ143+Hosing!CD144</f>
        <v>24.361275796448744</v>
      </c>
      <c r="CA143">
        <f>(Parameters!$B$125+Temperatures!$G143-Temperatures!$G$2)*'Pattern scaling'!CA143+Hosing!CE144</f>
        <v>24.547846582341293</v>
      </c>
      <c r="CB143">
        <f>(Parameters!$B$125+Temperatures!$G143-Temperatures!$G$2)*'Pattern scaling'!CB143+Hosing!CF144</f>
        <v>13.11999021680489</v>
      </c>
      <c r="CC143">
        <f>(Parameters!$B$125+Temperatures!$G143-Temperatures!$G$2)*'Pattern scaling'!CC143+Hosing!CG144</f>
        <v>26.675636126260361</v>
      </c>
      <c r="CD143">
        <f>(Parameters!$B$125+Temperatures!$G143-Temperatures!$G$2)*'Pattern scaling'!CD143+Hosing!CH144</f>
        <v>12.352427906636054</v>
      </c>
      <c r="CE143">
        <f>(Parameters!$B$125+Temperatures!$G143-Temperatures!$G$2)*'Pattern scaling'!CE143+Hosing!CI144</f>
        <v>27.40016187266891</v>
      </c>
      <c r="CF143">
        <f>(Parameters!$B$125+Temperatures!$G143-Temperatures!$G$2)*'Pattern scaling'!CF143+Hosing!CJ144</f>
        <v>27.147507782470822</v>
      </c>
      <c r="CG143">
        <f>(Parameters!$B$125+Temperatures!$G143-Temperatures!$G$2)*'Pattern scaling'!CG143+Hosing!CK144</f>
        <v>10.456678785192093</v>
      </c>
      <c r="CH143">
        <f>(Parameters!$B$125+Temperatures!$G143-Temperatures!$G$2)*'Pattern scaling'!CH143+Hosing!CL144</f>
        <v>17.688686364020732</v>
      </c>
      <c r="CI143">
        <f>(Parameters!$B$125+Temperatures!$G143-Temperatures!$G$2)*'Pattern scaling'!CI143+Hosing!CM144</f>
        <v>24.956980341440048</v>
      </c>
      <c r="CJ143">
        <f>(Parameters!$B$125+Temperatures!$G143-Temperatures!$G$2)*'Pattern scaling'!CJ143+Hosing!CN144</f>
        <v>4.637722253549267</v>
      </c>
      <c r="CK143">
        <f>(Parameters!$B$125+Temperatures!$G143-Temperatures!$G$2)*'Pattern scaling'!CK143+Hosing!CO144</f>
        <v>21.979254701250984</v>
      </c>
      <c r="CL143">
        <f>(Parameters!$B$125+Temperatures!$G143-Temperatures!$G$2)*'Pattern scaling'!CL143+Hosing!CP144</f>
        <v>14.887438957048179</v>
      </c>
      <c r="CM143">
        <f>(Parameters!$B$125+Temperatures!$G143-Temperatures!$G$2)*'Pattern scaling'!CM143+Hosing!CQ144</f>
        <v>26.375210338762656</v>
      </c>
      <c r="CN143">
        <f>(Parameters!$B$125+Temperatures!$G143-Temperatures!$G$2)*'Pattern scaling'!CN143+Hosing!CR144</f>
        <v>20.723680957320248</v>
      </c>
      <c r="CO143">
        <f>(Parameters!$B$125+Temperatures!$G143-Temperatures!$G$2)*'Pattern scaling'!CO143+Hosing!CS144</f>
        <v>15.783881532383871</v>
      </c>
      <c r="CP143">
        <f>(Parameters!$B$125+Temperatures!$G143-Temperatures!$G$2)*'Pattern scaling'!CP143+Hosing!CT144</f>
        <v>9.2703472234375734</v>
      </c>
      <c r="CQ143">
        <f>(Parameters!$B$125+Temperatures!$G143-Temperatures!$G$2)*'Pattern scaling'!CQ143+Hosing!CU144</f>
        <v>22.764125705144576</v>
      </c>
      <c r="CR143">
        <f>(Parameters!$B$125+Temperatures!$G143-Temperatures!$G$2)*'Pattern scaling'!CR143+Hosing!CV144</f>
        <v>6.2590877748757592</v>
      </c>
      <c r="CS143">
        <f>(Parameters!$B$125+Temperatures!$G143-Temperatures!$G$2)*'Pattern scaling'!CS143+Hosing!CW144</f>
        <v>29.353368535636562</v>
      </c>
      <c r="CT143">
        <f>(Parameters!$B$125+Temperatures!$G143-Temperatures!$G$2)*'Pattern scaling'!CT143+Hosing!CX144</f>
        <v>26.652279743823239</v>
      </c>
      <c r="CU143">
        <f>(Parameters!$B$125+Temperatures!$G143-Temperatures!$G$2)*'Pattern scaling'!CU143+Hosing!CY144</f>
        <v>13.936930559991865</v>
      </c>
      <c r="CV143">
        <f>(Parameters!$B$125+Temperatures!$G143-Temperatures!$G$2)*'Pattern scaling'!CV143+Hosing!CZ144</f>
        <v>28.112427364292159</v>
      </c>
      <c r="CW143">
        <f>(Parameters!$B$125+Temperatures!$G143-Temperatures!$G$2)*'Pattern scaling'!CW143+Hosing!DA144</f>
        <v>25.99351296436398</v>
      </c>
      <c r="CX143">
        <f>(Parameters!$B$125+Temperatures!$G143-Temperatures!$G$2)*'Pattern scaling'!CX143+Hosing!DB144</f>
        <v>18.271837801670348</v>
      </c>
      <c r="CY143">
        <f>(Parameters!$B$125+Temperatures!$G143-Temperatures!$G$2)*'Pattern scaling'!CY143+Hosing!DC144</f>
        <v>26.457830948642549</v>
      </c>
      <c r="CZ143">
        <f>(Parameters!$B$125+Temperatures!$G143-Temperatures!$G$2)*'Pattern scaling'!CZ143+Hosing!DD144</f>
        <v>22.412760916137902</v>
      </c>
      <c r="DA143">
        <f>(Parameters!$B$125+Temperatures!$G143-Temperatures!$G$2)*'Pattern scaling'!DA143+Hosing!DE144</f>
        <v>7.2074322535985011</v>
      </c>
      <c r="DB143">
        <f>(Parameters!$B$125+Temperatures!$G143-Temperatures!$G$2)*'Pattern scaling'!DB143+Hosing!DF144</f>
        <v>27.330574237063608</v>
      </c>
      <c r="DC143">
        <f>(Parameters!$B$125+Temperatures!$G143-Temperatures!$G$2)*'Pattern scaling'!DC143+Hosing!DG144</f>
        <v>14.863754635756752</v>
      </c>
      <c r="DD143">
        <f>(Parameters!$B$125+Temperatures!$G143-Temperatures!$G$2)*'Pattern scaling'!DD143+Hosing!DH144</f>
        <v>8.7681048504141366</v>
      </c>
      <c r="DE143">
        <f>(Parameters!$B$125+Temperatures!$G143-Temperatures!$G$2)*'Pattern scaling'!DE143+Hosing!DI144</f>
        <v>10.874792691289054</v>
      </c>
      <c r="DF143">
        <f>(Parameters!$B$125+Temperatures!$G143-Temperatures!$G$2)*'Pattern scaling'!DF143+Hosing!DJ144</f>
        <v>8.3139984044714392</v>
      </c>
      <c r="DG143">
        <f>(Parameters!$B$125+Temperatures!$G143-Temperatures!$G$2)*'Pattern scaling'!DG143+Hosing!DK144</f>
        <v>19.22690246751343</v>
      </c>
      <c r="DH143">
        <f>(Parameters!$B$125+Temperatures!$G143-Temperatures!$G$2)*'Pattern scaling'!DH143+Hosing!DL144</f>
        <v>12.118371672944187</v>
      </c>
      <c r="DI143">
        <f>(Parameters!$B$125+Temperatures!$G143-Temperatures!$G$2)*'Pattern scaling'!DI143+Hosing!DM144</f>
        <v>22.380379349140977</v>
      </c>
      <c r="DJ143">
        <f>(Parameters!$B$125+Temperatures!$G143-Temperatures!$G$2)*'Pattern scaling'!DJ143+Hosing!DN144</f>
        <v>21.475249110648424</v>
      </c>
      <c r="DK143">
        <f>(Parameters!$B$125+Temperatures!$G143-Temperatures!$G$2)*'Pattern scaling'!DK143+Hosing!DO144</f>
        <v>12.299245955119176</v>
      </c>
      <c r="DL143">
        <f>(Parameters!$B$125+Temperatures!$G143-Temperatures!$G$2)*'Pattern scaling'!DL143+Hosing!DP144</f>
        <v>29.723029456282401</v>
      </c>
      <c r="DM143">
        <f>(Parameters!$B$125+Temperatures!$G143-Temperatures!$G$2)*'Pattern scaling'!DM143+Hosing!DQ144</f>
        <v>27.273419959929281</v>
      </c>
      <c r="DN143">
        <f>(Parameters!$B$125+Temperatures!$G143-Temperatures!$G$2)*'Pattern scaling'!DN143+Hosing!DR144</f>
        <v>11.583936254097653</v>
      </c>
      <c r="DO143">
        <f>(Parameters!$B$125+Temperatures!$G143-Temperatures!$G$2)*'Pattern scaling'!DO143+Hosing!DS144</f>
        <v>1.3880592747491776</v>
      </c>
      <c r="DP143">
        <f>(Parameters!$B$125+Temperatures!$G143-Temperatures!$G$2)*'Pattern scaling'!DP143+Hosing!DT144</f>
        <v>25.765678428657495</v>
      </c>
      <c r="DQ143">
        <f>(Parameters!$B$125+Temperatures!$G143-Temperatures!$G$2)*'Pattern scaling'!DQ143+Hosing!DU144</f>
        <v>29.878494452391283</v>
      </c>
      <c r="DR143">
        <f>(Parameters!$B$125+Temperatures!$G143-Temperatures!$G$2)*'Pattern scaling'!DR143+Hosing!DV144</f>
        <v>27.194617072765134</v>
      </c>
      <c r="DS143">
        <f>(Parameters!$B$125+Temperatures!$G143-Temperatures!$G$2)*'Pattern scaling'!DS143+Hosing!DW144</f>
        <v>22.983582452895629</v>
      </c>
      <c r="DT143">
        <f>(Parameters!$B$125+Temperatures!$G143-Temperatures!$G$2)*'Pattern scaling'!DT143+Hosing!DX144</f>
        <v>24.308087594566132</v>
      </c>
      <c r="DU143">
        <f>(Parameters!$B$125+Temperatures!$G143-Temperatures!$G$2)*'Pattern scaling'!DU143+Hosing!DY144</f>
        <v>28.035290145158726</v>
      </c>
      <c r="DV143">
        <f>(Parameters!$B$125+Temperatures!$G143-Temperatures!$G$2)*'Pattern scaling'!DV143+Hosing!DZ144</f>
        <v>23.94738818725903</v>
      </c>
      <c r="DW143">
        <f>(Parameters!$B$125+Temperatures!$G143-Temperatures!$G$2)*'Pattern scaling'!DW143+Hosing!EA144</f>
        <v>22.248496822676771</v>
      </c>
      <c r="DX143">
        <f>(Parameters!$B$125+Temperatures!$G143-Temperatures!$G$2)*'Pattern scaling'!DX143+Hosing!EB144</f>
        <v>30.509661093862224</v>
      </c>
      <c r="DY143">
        <f>(Parameters!$B$125+Temperatures!$G143-Temperatures!$G$2)*'Pattern scaling'!DY143+Hosing!EC144</f>
        <v>28.43057562387175</v>
      </c>
      <c r="DZ143">
        <f>(Parameters!$B$125+Temperatures!$G143-Temperatures!$G$2)*'Pattern scaling'!DZ143+Hosing!ED144</f>
        <v>26.637579077125086</v>
      </c>
      <c r="EA143">
        <f>(Parameters!$B$125+Temperatures!$G143-Temperatures!$G$2)*'Pattern scaling'!EA143+Hosing!EE144</f>
        <v>11.212663012039343</v>
      </c>
      <c r="EB143">
        <f>(Parameters!$B$125+Temperatures!$G143-Temperatures!$G$2)*'Pattern scaling'!EB143+Hosing!EF144</f>
        <v>5.6484267090932567</v>
      </c>
      <c r="EC143">
        <f>(Parameters!$B$125+Temperatures!$G143-Temperatures!$G$2)*'Pattern scaling'!EC143+Hosing!EG144</f>
        <v>21.685813478286722</v>
      </c>
      <c r="ED143">
        <f>(Parameters!$B$125+Temperatures!$G143-Temperatures!$G$2)*'Pattern scaling'!ED143+Hosing!EH144</f>
        <v>27.739506043340437</v>
      </c>
      <c r="EE143">
        <f>(Parameters!$B$125+Temperatures!$G143-Temperatures!$G$2)*'Pattern scaling'!EE143+Hosing!EI144</f>
        <v>13.391235125948368</v>
      </c>
      <c r="EF143">
        <f>(Parameters!$B$125+Temperatures!$G143-Temperatures!$G$2)*'Pattern scaling'!EF143+Hosing!EJ144</f>
        <v>27.176536769217989</v>
      </c>
      <c r="EG143">
        <f>(Parameters!$B$125+Temperatures!$G143-Temperatures!$G$2)*'Pattern scaling'!EG143+Hosing!EK144</f>
        <v>25.451752706942202</v>
      </c>
      <c r="EH143">
        <f>(Parameters!$B$125+Temperatures!$G143-Temperatures!$G$2)*'Pattern scaling'!EH143+Hosing!EL144</f>
        <v>26.855638672762719</v>
      </c>
      <c r="EI143">
        <f>(Parameters!$B$125+Temperatures!$G143-Temperatures!$G$2)*'Pattern scaling'!EI143+Hosing!EM144</f>
        <v>19.803177578014331</v>
      </c>
      <c r="EJ143">
        <f>(Parameters!$B$125+Temperatures!$G143-Temperatures!$G$2)*'Pattern scaling'!EJ143+Hosing!EN144</f>
        <v>26.957182953307093</v>
      </c>
      <c r="EK143">
        <f>(Parameters!$B$125+Temperatures!$G143-Temperatures!$G$2)*'Pattern scaling'!EK143+Hosing!EO144</f>
        <v>28.409624964823607</v>
      </c>
      <c r="EL143">
        <f>(Parameters!$B$125+Temperatures!$G143-Temperatures!$G$2)*'Pattern scaling'!EL143+Hosing!EP144</f>
        <v>24.92744557325333</v>
      </c>
      <c r="EM143">
        <f>(Parameters!$B$125+Temperatures!$G143-Temperatures!$G$2)*'Pattern scaling'!EM143+Hosing!EQ144</f>
        <v>10.165607765966898</v>
      </c>
      <c r="EN143">
        <f>(Parameters!$B$125+Temperatures!$G143-Temperatures!$G$2)*'Pattern scaling'!EN143+Hosing!ER144</f>
        <v>25.922516891677244</v>
      </c>
      <c r="EO143">
        <f>(Parameters!$B$125+Temperatures!$G143-Temperatures!$G$2)*'Pattern scaling'!EO143+Hosing!ES144</f>
        <v>10.425437839145916</v>
      </c>
      <c r="EP143">
        <f>(Parameters!$B$125+Temperatures!$G143-Temperatures!$G$2)*'Pattern scaling'!EP143+Hosing!ET144</f>
        <v>16.458389620553422</v>
      </c>
      <c r="EQ143">
        <f>(Parameters!$B$125+Temperatures!$G143-Temperatures!$G$2)*'Pattern scaling'!EQ143+Hosing!EU144</f>
        <v>25.033006350209192</v>
      </c>
      <c r="ER143">
        <f>(Parameters!$B$125+Temperatures!$G143-Temperatures!$G$2)*'Pattern scaling'!ER143+Hosing!EV144</f>
        <v>21.619051189850399</v>
      </c>
      <c r="ES143">
        <f>(Parameters!$B$125+Temperatures!$G143-Temperatures!$G$2)*'Pattern scaling'!ES143+Hosing!EW144</f>
        <v>29.395858951695232</v>
      </c>
      <c r="ET143">
        <f>(Parameters!$B$125+Temperatures!$G143-Temperatures!$G$2)*'Pattern scaling'!ET143+Hosing!EX144</f>
        <v>17.032175621019295</v>
      </c>
      <c r="EU143">
        <f>(Parameters!$B$125+Temperatures!$G143-Temperatures!$G$2)*'Pattern scaling'!EU143+Hosing!EY144</f>
        <v>11.766212559600413</v>
      </c>
      <c r="EV143">
        <f>(Parameters!$B$125+Temperatures!$G143-Temperatures!$G$2)*'Pattern scaling'!EV143+Hosing!EZ144</f>
        <v>6.6999362185126117</v>
      </c>
      <c r="EW143">
        <f>(Parameters!$B$125+Temperatures!$G143-Temperatures!$G$2)*'Pattern scaling'!EW143+Hosing!FA144</f>
        <v>20.85327725007841</v>
      </c>
      <c r="EX143">
        <f>(Parameters!$B$125+Temperatures!$G143-Temperatures!$G$2)*'Pattern scaling'!EX143+Hosing!FB144</f>
        <v>27.498470171514953</v>
      </c>
      <c r="EY143">
        <f>(Parameters!$B$125+Temperatures!$G143-Temperatures!$G$2)*'Pattern scaling'!EY143+Hosing!FC144</f>
        <v>30.67976925802434</v>
      </c>
      <c r="EZ143">
        <f>(Parameters!$B$125+Temperatures!$G143-Temperatures!$G$2)*'Pattern scaling'!EZ143+Hosing!FD144</f>
        <v>28.203571885363573</v>
      </c>
      <c r="FA143">
        <f>(Parameters!$B$125+Temperatures!$G143-Temperatures!$G$2)*'Pattern scaling'!FA143+Hosing!FE144</f>
        <v>25.701962515287843</v>
      </c>
      <c r="FB143">
        <f>(Parameters!$B$125+Temperatures!$G143-Temperatures!$G$2)*'Pattern scaling'!FB143+Hosing!FF144</f>
        <v>27.049597646097951</v>
      </c>
      <c r="FC143">
        <f>(Parameters!$B$125+Temperatures!$G143-Temperatures!$G$2)*'Pattern scaling'!FC143+Hosing!FG144</f>
        <v>25.941374641922859</v>
      </c>
      <c r="FD143">
        <f>(Parameters!$B$125+Temperatures!$G143-Temperatures!$G$2)*'Pattern scaling'!FD143+Hosing!FH144</f>
        <v>12.825118113653899</v>
      </c>
      <c r="FE143">
        <f>(Parameters!$B$125+Temperatures!$G143-Temperatures!$G$2)*'Pattern scaling'!FE143+Hosing!FI144</f>
        <v>28.334365633719763</v>
      </c>
      <c r="FF143">
        <f>(Parameters!$B$125+Temperatures!$G143-Temperatures!$G$2)*'Pattern scaling'!FF143+Hosing!FJ144</f>
        <v>13.248081160662965</v>
      </c>
      <c r="FG143">
        <f>(Parameters!$B$125+Temperatures!$G143-Temperatures!$G$2)*'Pattern scaling'!FG143+Hosing!FK144</f>
        <v>29.508229883360684</v>
      </c>
      <c r="FH143">
        <f>(Parameters!$B$125+Temperatures!$G143-Temperatures!$G$2)*'Pattern scaling'!FH143+Hosing!FL144</f>
        <v>22.259133191844125</v>
      </c>
      <c r="FI143">
        <f>(Parameters!$B$125+Temperatures!$G143-Temperatures!$G$2)*'Pattern scaling'!FI143+Hosing!FM144</f>
        <v>28.437142083905165</v>
      </c>
      <c r="FJ143">
        <f>(Parameters!$B$125+Temperatures!$G143-Temperatures!$G$2)*'Pattern scaling'!FJ143+Hosing!FN144</f>
        <v>9.9889884557972763</v>
      </c>
      <c r="FK143">
        <f>(Parameters!$B$125+Temperatures!$G143-Temperatures!$G$2)*'Pattern scaling'!FK143+Hosing!FO144</f>
        <v>11.219717266516358</v>
      </c>
      <c r="FL143">
        <f>(Parameters!$B$125+Temperatures!$G143-Temperatures!$G$2)*'Pattern scaling'!FL143+Hosing!FP144</f>
        <v>7.5764685179509144</v>
      </c>
      <c r="FM143">
        <f>(Parameters!$B$125+Temperatures!$G143-Temperatures!$G$2)*'Pattern scaling'!FM143+Hosing!FQ144</f>
        <v>19.860173375167712</v>
      </c>
      <c r="FN143">
        <f>(Parameters!$B$125+Temperatures!$G143-Temperatures!$G$2)*'Pattern scaling'!FN143+Hosing!FR144</f>
        <v>29.94301476552053</v>
      </c>
      <c r="FO143">
        <f>(Parameters!$B$125+Temperatures!$G143-Temperatures!$G$2)*'Pattern scaling'!FO143+Hosing!FS144</f>
        <v>28.386584155190672</v>
      </c>
      <c r="FP143">
        <f>(Parameters!$B$125+Temperatures!$G143-Temperatures!$G$2)*'Pattern scaling'!FP143+Hosing!FT144</f>
        <v>28.805610149455823</v>
      </c>
      <c r="FQ143">
        <f>(Parameters!$B$125+Temperatures!$G143-Temperatures!$G$2)*'Pattern scaling'!FQ143+Hosing!FU144</f>
        <v>13.566106342097969</v>
      </c>
      <c r="FR143">
        <f>(Parameters!$B$125+Temperatures!$G143-Temperatures!$G$2)*'Pattern scaling'!FR143+Hosing!FV144</f>
        <v>17.630359637763377</v>
      </c>
      <c r="FS143">
        <f>(Parameters!$B$125+Temperatures!$G143-Temperatures!$G$2)*'Pattern scaling'!FS143+Hosing!FW144</f>
        <v>25.43300559786838</v>
      </c>
      <c r="FT143">
        <f>(Parameters!$B$125+Temperatures!$G143-Temperatures!$G$2)*'Pattern scaling'!FT143+Hosing!FX144</f>
        <v>22.875232343738816</v>
      </c>
      <c r="FU143">
        <f>(Parameters!$B$125+Temperatures!$G143-Temperatures!$G$2)*'Pattern scaling'!FU143+Hosing!FY144</f>
        <v>27.863649622527841</v>
      </c>
      <c r="FV143">
        <f>(Parameters!$B$125+Temperatures!$G143-Temperatures!$G$2)*'Pattern scaling'!FV143+Hosing!FZ144</f>
        <v>20.022096230268051</v>
      </c>
      <c r="FW143">
        <f>(Parameters!$B$125+Temperatures!$G143-Temperatures!$G$2)*'Pattern scaling'!FW143+Hosing!GA144</f>
        <v>15.00956536630593</v>
      </c>
      <c r="FX143">
        <f>(Parameters!$B$125+Temperatures!$G143-Temperatures!$G$2)*'Pattern scaling'!FX143+Hosing!GB144</f>
        <v>25.839413074920049</v>
      </c>
      <c r="FY143">
        <f>(Parameters!$B$125+Temperatures!$G143-Temperatures!$G$2)*'Pattern scaling'!FY143+Hosing!GC144</f>
        <v>21.33761689093588</v>
      </c>
      <c r="FZ143">
        <f>(Parameters!$B$125+Temperatures!$G143-Temperatures!$G$2)*'Pattern scaling'!FZ143+Hosing!GD144</f>
        <v>24.648499112124021</v>
      </c>
      <c r="GA143">
        <f>(Parameters!$B$125+Temperatures!$G143-Temperatures!$G$2)*'Pattern scaling'!GA143+Hosing!GE144</f>
        <v>24.532631677110572</v>
      </c>
      <c r="GB143">
        <f>(Parameters!$B$125+Temperatures!$G143-Temperatures!$G$2)*'Pattern scaling'!GB143+Hosing!GF144</f>
        <v>10.727886924183844</v>
      </c>
      <c r="GC143">
        <f>(Parameters!$B$125+Temperatures!$G143-Temperatures!$G$2)*'Pattern scaling'!GC143+Hosing!GG144</f>
        <v>18.78587787262369</v>
      </c>
      <c r="GD143">
        <f>(Parameters!$B$125+Temperatures!$G143-Temperatures!$G$2)*'Pattern scaling'!GD143+Hosing!GH144</f>
        <v>16.01524950546866</v>
      </c>
      <c r="GE143">
        <f>(Parameters!$B$125+Temperatures!$G143-Temperatures!$G$2)*'Pattern scaling'!GE143+Hosing!GI144</f>
        <v>15.596125861340116</v>
      </c>
      <c r="GF143">
        <f>(Parameters!$B$125+Temperatures!$G143-Temperatures!$G$2)*'Pattern scaling'!GF143+Hosing!GJ144</f>
        <v>26.549334955729211</v>
      </c>
      <c r="GG143">
        <f>(Parameters!$B$125+Temperatures!$G143-Temperatures!$G$2)*'Pattern scaling'!GG143+Hosing!GK144</f>
        <v>27.170953564379914</v>
      </c>
      <c r="GH143">
        <f>(Parameters!$B$125+Temperatures!$G143-Temperatures!$G$2)*'Pattern scaling'!GH143+Hosing!GL144</f>
        <v>24.217517522740341</v>
      </c>
      <c r="GI143">
        <f>(Parameters!$B$125+Temperatures!$G143-Temperatures!$G$2)*'Pattern scaling'!GI143+Hosing!GM144</f>
        <v>26.606289440632011</v>
      </c>
      <c r="GJ143">
        <f>(Parameters!$B$125+Temperatures!$G143-Temperatures!$G$2)*'Pattern scaling'!GJ143+Hosing!GN144</f>
        <v>22.358300246390819</v>
      </c>
      <c r="GK143">
        <f>(Parameters!$B$125+Temperatures!$G143-Temperatures!$G$2)*'Pattern scaling'!GK143+Hosing!GO144</f>
        <v>20.202603998820933</v>
      </c>
      <c r="GL143">
        <f>(Parameters!$B$125+Temperatures!$G143-Temperatures!$G$2)*'Pattern scaling'!GL143+Hosing!GP144</f>
        <v>24.202710167376196</v>
      </c>
      <c r="GM143">
        <f>(Parameters!$B$125+Temperatures!$G143-Temperatures!$G$2)*'Pattern scaling'!GM143+Hosing!GQ144</f>
        <v>23.064846358519677</v>
      </c>
    </row>
    <row r="144" spans="1:195">
      <c r="A144" s="15">
        <v>2152</v>
      </c>
      <c r="B144">
        <f>(Parameters!$B$125+Temperatures!$G144-Temperatures!$G$2)*'Pattern scaling'!B144+Hosing!F145</f>
        <v>14.973072258206134</v>
      </c>
      <c r="C144">
        <f>(Parameters!$B$125+Temperatures!$G144-Temperatures!$G$2)*'Pattern scaling'!C144+Hosing!G145</f>
        <v>24.012893660307714</v>
      </c>
      <c r="D144">
        <f>(Parameters!$B$125+Temperatures!$G144-Temperatures!$G$2)*'Pattern scaling'!D144+Hosing!H145</f>
        <v>14.25709732275233</v>
      </c>
      <c r="E144">
        <f>(Parameters!$B$125+Temperatures!$G144-Temperatures!$G$2)*'Pattern scaling'!E144+Hosing!I145</f>
        <v>6.2554389470506457</v>
      </c>
      <c r="F144">
        <f>(Parameters!$B$125+Temperatures!$G144-Temperatures!$G$2)*'Pattern scaling'!F144+Hosing!J145</f>
        <v>28.847623192027509</v>
      </c>
      <c r="G144">
        <f>(Parameters!$B$125+Temperatures!$G144-Temperatures!$G$2)*'Pattern scaling'!G144+Hosing!K145</f>
        <v>19.096390701582635</v>
      </c>
      <c r="H144">
        <f>(Parameters!$B$125+Temperatures!$G144-Temperatures!$G$2)*'Pattern scaling'!H144+Hosing!L145</f>
        <v>10.635088414233724</v>
      </c>
      <c r="I144">
        <f>(Parameters!$B$125+Temperatures!$G144-Temperatures!$G$2)*'Pattern scaling'!I144+Hosing!M145</f>
        <v>27.73633156185652</v>
      </c>
      <c r="J144">
        <f>(Parameters!$B$125+Temperatures!$G144-Temperatures!$G$2)*'Pattern scaling'!J144+Hosing!N145</f>
        <v>18.582455842659225</v>
      </c>
      <c r="K144">
        <f>(Parameters!$B$125+Temperatures!$G144-Temperatures!$G$2)*'Pattern scaling'!K144+Hosing!O145</f>
        <v>9.8378554449125257</v>
      </c>
      <c r="L144">
        <f>(Parameters!$B$125+Temperatures!$G144-Temperatures!$G$2)*'Pattern scaling'!L144+Hosing!P145</f>
        <v>15.654763627731509</v>
      </c>
      <c r="M144">
        <f>(Parameters!$B$125+Temperatures!$G144-Temperatures!$G$2)*'Pattern scaling'!M144+Hosing!Q145</f>
        <v>22.730338120920102</v>
      </c>
      <c r="N144">
        <f>(Parameters!$B$125+Temperatures!$G144-Temperatures!$G$2)*'Pattern scaling'!N144+Hosing!R145</f>
        <v>11.510326227332412</v>
      </c>
      <c r="O144">
        <f>(Parameters!$B$125+Temperatures!$G144-Temperatures!$G$2)*'Pattern scaling'!O144+Hosing!S145</f>
        <v>28.928643562099992</v>
      </c>
      <c r="P144">
        <f>(Parameters!$B$125+Temperatures!$G144-Temperatures!$G$2)*'Pattern scaling'!P144+Hosing!T145</f>
        <v>29.87068559125046</v>
      </c>
      <c r="Q144">
        <f>(Parameters!$B$125+Temperatures!$G144-Temperatures!$G$2)*'Pattern scaling'!Q144+Hosing!U145</f>
        <v>27.09054305146643</v>
      </c>
      <c r="R144">
        <f>(Parameters!$B$125+Temperatures!$G144-Temperatures!$G$2)*'Pattern scaling'!R144+Hosing!V145</f>
        <v>12.898825582802388</v>
      </c>
      <c r="S144">
        <f>(Parameters!$B$125+Temperatures!$G144-Temperatures!$G$2)*'Pattern scaling'!S144+Hosing!W145</f>
        <v>29.43970607881575</v>
      </c>
      <c r="T144">
        <f>(Parameters!$B$125+Temperatures!$G144-Temperatures!$G$2)*'Pattern scaling'!T144+Hosing!X145</f>
        <v>26.392483430327754</v>
      </c>
      <c r="U144">
        <f>(Parameters!$B$125+Temperatures!$G144-Temperatures!$G$2)*'Pattern scaling'!U144+Hosing!Y145</f>
        <v>11.56302058355822</v>
      </c>
      <c r="V144">
        <f>(Parameters!$B$125+Temperatures!$G144-Temperatures!$G$2)*'Pattern scaling'!V144+Hosing!Z145</f>
        <v>8.8576628972419353</v>
      </c>
      <c r="W144">
        <f>(Parameters!$B$125+Temperatures!$G144-Temperatures!$G$2)*'Pattern scaling'!W144+Hosing!AA145</f>
        <v>26.93274469000113</v>
      </c>
      <c r="X144">
        <f>(Parameters!$B$125+Temperatures!$G144-Temperatures!$G$2)*'Pattern scaling'!X144+Hosing!AB145</f>
        <v>24.383289355158187</v>
      </c>
      <c r="Y144">
        <f>(Parameters!$B$125+Temperatures!$G144-Temperatures!$G$2)*'Pattern scaling'!Y144+Hosing!AC145</f>
        <v>18.498020588809837</v>
      </c>
      <c r="Z144">
        <f>(Parameters!$B$125+Temperatures!$G144-Temperatures!$G$2)*'Pattern scaling'!Z144+Hosing!AD145</f>
        <v>25.018340630403728</v>
      </c>
      <c r="AA144">
        <f>(Parameters!$B$125+Temperatures!$G144-Temperatures!$G$2)*'Pattern scaling'!AA144+Hosing!AE145</f>
        <v>27.734778008238191</v>
      </c>
      <c r="AB144">
        <f>(Parameters!$B$125+Temperatures!$G144-Temperatures!$G$2)*'Pattern scaling'!AB144+Hosing!AF145</f>
        <v>28.554606479090978</v>
      </c>
      <c r="AC144">
        <f>(Parameters!$B$125+Temperatures!$G144-Temperatures!$G$2)*'Pattern scaling'!AC144+Hosing!AG145</f>
        <v>14.688059567064649</v>
      </c>
      <c r="AD144">
        <f>(Parameters!$B$125+Temperatures!$G144-Temperatures!$G$2)*'Pattern scaling'!AD144+Hosing!AH145</f>
        <v>24.286894729626486</v>
      </c>
      <c r="AE144">
        <f>(Parameters!$B$125+Temperatures!$G144-Temperatures!$G$2)*'Pattern scaling'!AE144+Hosing!AI145</f>
        <v>27.331350797842379</v>
      </c>
      <c r="AF144">
        <f>(Parameters!$B$125+Temperatures!$G144-Temperatures!$G$2)*'Pattern scaling'!AF144+Hosing!AJ145</f>
        <v>8.4079990554358268</v>
      </c>
      <c r="AG144">
        <f>(Parameters!$B$125+Temperatures!$G144-Temperatures!$G$2)*'Pattern scaling'!AG144+Hosing!AK145</f>
        <v>9.6909732041582544</v>
      </c>
      <c r="AH144">
        <f>(Parameters!$B$125+Temperatures!$G144-Temperatures!$G$2)*'Pattern scaling'!AH144+Hosing!AL145</f>
        <v>14.082219186050789</v>
      </c>
      <c r="AI144">
        <f>(Parameters!$B$125+Temperatures!$G144-Temperatures!$G$2)*'Pattern scaling'!AI144+Hosing!AM145</f>
        <v>16.7614312113013</v>
      </c>
      <c r="AJ144">
        <f>(Parameters!$B$125+Temperatures!$G144-Temperatures!$G$2)*'Pattern scaling'!AJ144+Hosing!AN145</f>
        <v>27.747141999223441</v>
      </c>
      <c r="AK144">
        <f>(Parameters!$B$125+Temperatures!$G144-Temperatures!$G$2)*'Pattern scaling'!AK144+Hosing!AO145</f>
        <v>26.748923422163116</v>
      </c>
      <c r="AL144">
        <f>(Parameters!$B$125+Temperatures!$G144-Temperatures!$G$2)*'Pattern scaling'!AL144+Hosing!AP145</f>
        <v>26.024254515728682</v>
      </c>
      <c r="AM144">
        <f>(Parameters!$B$125+Temperatures!$G144-Temperatures!$G$2)*'Pattern scaling'!AM144+Hosing!AQ145</f>
        <v>26.531156835034256</v>
      </c>
      <c r="AN144">
        <f>(Parameters!$B$125+Temperatures!$G144-Temperatures!$G$2)*'Pattern scaling'!AN144+Hosing!AR145</f>
        <v>22.280950470459835</v>
      </c>
      <c r="AO144">
        <f>(Parameters!$B$125+Temperatures!$G144-Temperatures!$G$2)*'Pattern scaling'!AO144+Hosing!AS145</f>
        <v>25.826751045500956</v>
      </c>
      <c r="AP144">
        <f>(Parameters!$B$125+Temperatures!$G144-Temperatures!$G$2)*'Pattern scaling'!AP144+Hosing!AT145</f>
        <v>22.502597102782371</v>
      </c>
      <c r="AQ144">
        <f>(Parameters!$B$125+Temperatures!$G144-Temperatures!$G$2)*'Pattern scaling'!AQ144+Hosing!AU145</f>
        <v>24.139110223491745</v>
      </c>
      <c r="AR144">
        <f>(Parameters!$B$125+Temperatures!$G144-Temperatures!$G$2)*'Pattern scaling'!AR144+Hosing!AV145</f>
        <v>27.059445414073046</v>
      </c>
      <c r="AS144">
        <f>(Parameters!$B$125+Temperatures!$G144-Temperatures!$G$2)*'Pattern scaling'!AS144+Hosing!AW145</f>
        <v>20.11344639221003</v>
      </c>
      <c r="AT144">
        <f>(Parameters!$B$125+Temperatures!$G144-Temperatures!$G$2)*'Pattern scaling'!AT144+Hosing!AX145</f>
        <v>10.060911931463989</v>
      </c>
      <c r="AU144">
        <f>(Parameters!$B$125+Temperatures!$G144-Temperatures!$G$2)*'Pattern scaling'!AU144+Hosing!AY145</f>
        <v>10.835450677661083</v>
      </c>
      <c r="AV144">
        <f>(Parameters!$B$125+Temperatures!$G144-Temperatures!$G$2)*'Pattern scaling'!AV144+Hosing!AZ145</f>
        <v>30.681781361575343</v>
      </c>
      <c r="AW144">
        <f>(Parameters!$B$125+Temperatures!$G144-Temperatures!$G$2)*'Pattern scaling'!AW144+Hosing!BA145</f>
        <v>24.397900557345494</v>
      </c>
      <c r="AX144">
        <f>(Parameters!$B$125+Temperatures!$G144-Temperatures!$G$2)*'Pattern scaling'!AX144+Hosing!BB145</f>
        <v>9.717754639097226</v>
      </c>
      <c r="AY144">
        <f>(Parameters!$B$125+Temperatures!$G144-Temperatures!$G$2)*'Pattern scaling'!AY144+Hosing!BC145</f>
        <v>26.433112229195299</v>
      </c>
      <c r="AZ144">
        <f>(Parameters!$B$125+Temperatures!$G144-Temperatures!$G$2)*'Pattern scaling'!AZ144+Hosing!BD145</f>
        <v>18.728919233335898</v>
      </c>
      <c r="BA144">
        <f>(Parameters!$B$125+Temperatures!$G144-Temperatures!$G$2)*'Pattern scaling'!BA144+Hosing!BE145</f>
        <v>22.316509318268562</v>
      </c>
      <c r="BB144">
        <f>(Parameters!$B$125+Temperatures!$G144-Temperatures!$G$2)*'Pattern scaling'!BB144+Hosing!BF145</f>
        <v>23.769183860663386</v>
      </c>
      <c r="BC144">
        <f>(Parameters!$B$125+Temperatures!$G144-Temperatures!$G$2)*'Pattern scaling'!BC144+Hosing!BG145</f>
        <v>24.455666619520489</v>
      </c>
      <c r="BD144">
        <f>(Parameters!$B$125+Temperatures!$G144-Temperatures!$G$2)*'Pattern scaling'!BD144+Hosing!BH145</f>
        <v>24.1919064291585</v>
      </c>
      <c r="BE144">
        <f>(Parameters!$B$125+Temperatures!$G144-Temperatures!$G$2)*'Pattern scaling'!BE144+Hosing!BI145</f>
        <v>16.04155963709217</v>
      </c>
      <c r="BF144">
        <f>(Parameters!$B$125+Temperatures!$G144-Temperatures!$G$2)*'Pattern scaling'!BF144+Hosing!BJ145</f>
        <v>7.6430456711199914</v>
      </c>
      <c r="BG144">
        <f>(Parameters!$B$125+Temperatures!$G144-Temperatures!$G$2)*'Pattern scaling'!BG144+Hosing!BK145</f>
        <v>21.379340601912002</v>
      </c>
      <c r="BH144">
        <f>(Parameters!$B$125+Temperatures!$G144-Temperatures!$G$2)*'Pattern scaling'!BH144+Hosing!BL145</f>
        <v>6.1227186687169608</v>
      </c>
      <c r="BI144">
        <f>(Parameters!$B$125+Temperatures!$G144-Temperatures!$G$2)*'Pattern scaling'!BI144+Hosing!BM145</f>
        <v>24.705936560272498</v>
      </c>
      <c r="BJ144">
        <f>(Parameters!$B$125+Temperatures!$G144-Temperatures!$G$2)*'Pattern scaling'!BJ144+Hosing!BN145</f>
        <v>12.759352254331992</v>
      </c>
      <c r="BK144">
        <f>(Parameters!$B$125+Temperatures!$G144-Temperatures!$G$2)*'Pattern scaling'!BK144+Hosing!BO145</f>
        <v>28.232244430167068</v>
      </c>
      <c r="BL144">
        <f>(Parameters!$B$125+Temperatures!$G144-Temperatures!$G$2)*'Pattern scaling'!BL144+Hosing!BP145</f>
        <v>27.015146759236551</v>
      </c>
      <c r="BM144">
        <f>(Parameters!$B$125+Temperatures!$G144-Temperatures!$G$2)*'Pattern scaling'!BM144+Hosing!BQ145</f>
        <v>10.5870016128233</v>
      </c>
      <c r="BN144">
        <f>(Parameters!$B$125+Temperatures!$G144-Temperatures!$G$2)*'Pattern scaling'!BN144+Hosing!BR145</f>
        <v>11.759534503397445</v>
      </c>
      <c r="BO144">
        <f>(Parameters!$B$125+Temperatures!$G144-Temperatures!$G$2)*'Pattern scaling'!BO144+Hosing!BS145</f>
        <v>28.451835528819288</v>
      </c>
      <c r="BP144">
        <f>(Parameters!$B$125+Temperatures!$G144-Temperatures!$G$2)*'Pattern scaling'!BP144+Hosing!BT145</f>
        <v>26.735203635950388</v>
      </c>
      <c r="BQ144">
        <f>(Parameters!$B$125+Temperatures!$G144-Temperatures!$G$2)*'Pattern scaling'!BQ144+Hosing!BU145</f>
        <v>25.707011072804665</v>
      </c>
      <c r="BR144">
        <f>(Parameters!$B$125+Temperatures!$G144-Temperatures!$G$2)*'Pattern scaling'!BR144+Hosing!BV145</f>
        <v>28.382302064431006</v>
      </c>
      <c r="BS144">
        <f>(Parameters!$B$125+Temperatures!$G144-Temperatures!$G$2)*'Pattern scaling'!BS144+Hosing!BW145</f>
        <v>28.297870089396394</v>
      </c>
      <c r="BT144">
        <f>(Parameters!$B$125+Temperatures!$G144-Temperatures!$G$2)*'Pattern scaling'!BT144+Hosing!BX145</f>
        <v>25.741590203990043</v>
      </c>
      <c r="BU144">
        <f>(Parameters!$B$125+Temperatures!$G144-Temperatures!$G$2)*'Pattern scaling'!BU144+Hosing!BY145</f>
        <v>16.943812374735369</v>
      </c>
      <c r="BV144">
        <f>(Parameters!$B$125+Temperatures!$G144-Temperatures!$G$2)*'Pattern scaling'!BV144+Hosing!BZ145</f>
        <v>27.390373722382677</v>
      </c>
      <c r="BW144">
        <f>(Parameters!$B$125+Temperatures!$G144-Temperatures!$G$2)*'Pattern scaling'!BW144+Hosing!CA145</f>
        <v>21.833340959790576</v>
      </c>
      <c r="BX144">
        <f>(Parameters!$B$125+Temperatures!$G144-Temperatures!$G$2)*'Pattern scaling'!BX144+Hosing!CB145</f>
        <v>27.490242570903206</v>
      </c>
      <c r="BY144">
        <f>(Parameters!$B$125+Temperatures!$G144-Temperatures!$G$2)*'Pattern scaling'!BY144+Hosing!CC145</f>
        <v>28.431660234681424</v>
      </c>
      <c r="BZ144">
        <f>(Parameters!$B$125+Temperatures!$G144-Temperatures!$G$2)*'Pattern scaling'!BZ144+Hosing!CD145</f>
        <v>24.364232704748886</v>
      </c>
      <c r="CA144">
        <f>(Parameters!$B$125+Temperatures!$G144-Temperatures!$G$2)*'Pattern scaling'!CA144+Hosing!CE145</f>
        <v>24.550913953839522</v>
      </c>
      <c r="CB144">
        <f>(Parameters!$B$125+Temperatures!$G144-Temperatures!$G$2)*'Pattern scaling'!CB144+Hosing!CF145</f>
        <v>13.122361394108486</v>
      </c>
      <c r="CC144">
        <f>(Parameters!$B$125+Temperatures!$G144-Temperatures!$G$2)*'Pattern scaling'!CC144+Hosing!CG145</f>
        <v>26.678671987081174</v>
      </c>
      <c r="CD144">
        <f>(Parameters!$B$125+Temperatures!$G144-Temperatures!$G$2)*'Pattern scaling'!CD144+Hosing!CH145</f>
        <v>12.354768096227616</v>
      </c>
      <c r="CE144">
        <f>(Parameters!$B$125+Temperatures!$G144-Temperatures!$G$2)*'Pattern scaling'!CE144+Hosing!CI145</f>
        <v>27.403248220460085</v>
      </c>
      <c r="CF144">
        <f>(Parameters!$B$125+Temperatures!$G144-Temperatures!$G$2)*'Pattern scaling'!CF144+Hosing!CJ145</f>
        <v>27.150859666065323</v>
      </c>
      <c r="CG144">
        <f>(Parameters!$B$125+Temperatures!$G144-Temperatures!$G$2)*'Pattern scaling'!CG144+Hosing!CK145</f>
        <v>10.458262437085487</v>
      </c>
      <c r="CH144">
        <f>(Parameters!$B$125+Temperatures!$G144-Temperatures!$G$2)*'Pattern scaling'!CH144+Hosing!CL145</f>
        <v>17.691585050734517</v>
      </c>
      <c r="CI144">
        <f>(Parameters!$B$125+Temperatures!$G144-Temperatures!$G$2)*'Pattern scaling'!CI144+Hosing!CM145</f>
        <v>24.960510194676651</v>
      </c>
      <c r="CJ144">
        <f>(Parameters!$B$125+Temperatures!$G144-Temperatures!$G$2)*'Pattern scaling'!CJ144+Hosing!CN145</f>
        <v>4.6390751090719515</v>
      </c>
      <c r="CK144">
        <f>(Parameters!$B$125+Temperatures!$G144-Temperatures!$G$2)*'Pattern scaling'!CK144+Hosing!CO145</f>
        <v>21.982254915132685</v>
      </c>
      <c r="CL144">
        <f>(Parameters!$B$125+Temperatures!$G144-Temperatures!$G$2)*'Pattern scaling'!CL144+Hosing!CP145</f>
        <v>14.889890582374624</v>
      </c>
      <c r="CM144">
        <f>(Parameters!$B$125+Temperatures!$G144-Temperatures!$G$2)*'Pattern scaling'!CM144+Hosing!CQ145</f>
        <v>26.378168480425035</v>
      </c>
      <c r="CN144">
        <f>(Parameters!$B$125+Temperatures!$G144-Temperatures!$G$2)*'Pattern scaling'!CN144+Hosing!CR145</f>
        <v>20.726704034069421</v>
      </c>
      <c r="CO144">
        <f>(Parameters!$B$125+Temperatures!$G144-Temperatures!$G$2)*'Pattern scaling'!CO144+Hosing!CS145</f>
        <v>15.786324547939451</v>
      </c>
      <c r="CP144">
        <f>(Parameters!$B$125+Temperatures!$G144-Temperatures!$G$2)*'Pattern scaling'!CP144+Hosing!CT145</f>
        <v>9.2726999162211889</v>
      </c>
      <c r="CQ144">
        <f>(Parameters!$B$125+Temperatures!$G144-Temperatures!$G$2)*'Pattern scaling'!CQ144+Hosing!CU145</f>
        <v>22.766981247695636</v>
      </c>
      <c r="CR144">
        <f>(Parameters!$B$125+Temperatures!$G144-Temperatures!$G$2)*'Pattern scaling'!CR144+Hosing!CV145</f>
        <v>6.2611637716447595</v>
      </c>
      <c r="CS144">
        <f>(Parameters!$B$125+Temperatures!$G144-Temperatures!$G$2)*'Pattern scaling'!CS144+Hosing!CW145</f>
        <v>29.356738132345725</v>
      </c>
      <c r="CT144">
        <f>(Parameters!$B$125+Temperatures!$G144-Temperatures!$G$2)*'Pattern scaling'!CT144+Hosing!CX145</f>
        <v>26.65523916887453</v>
      </c>
      <c r="CU144">
        <f>(Parameters!$B$125+Temperatures!$G144-Temperatures!$G$2)*'Pattern scaling'!CU144+Hosing!CY145</f>
        <v>13.93930637172379</v>
      </c>
      <c r="CV144">
        <f>(Parameters!$B$125+Temperatures!$G144-Temperatures!$G$2)*'Pattern scaling'!CV144+Hosing!CZ145</f>
        <v>28.116161991998219</v>
      </c>
      <c r="CW144">
        <f>(Parameters!$B$125+Temperatures!$G144-Temperatures!$G$2)*'Pattern scaling'!CW144+Hosing!DA145</f>
        <v>25.996659919502754</v>
      </c>
      <c r="CX144">
        <f>(Parameters!$B$125+Temperatures!$G144-Temperatures!$G$2)*'Pattern scaling'!CX144+Hosing!DB145</f>
        <v>18.274542399012404</v>
      </c>
      <c r="CY144">
        <f>(Parameters!$B$125+Temperatures!$G144-Temperatures!$G$2)*'Pattern scaling'!CY144+Hosing!DC145</f>
        <v>26.460959258325335</v>
      </c>
      <c r="CZ144">
        <f>(Parameters!$B$125+Temperatures!$G144-Temperatures!$G$2)*'Pattern scaling'!CZ144+Hosing!DD145</f>
        <v>22.415746219514784</v>
      </c>
      <c r="DA144">
        <f>(Parameters!$B$125+Temperatures!$G144-Temperatures!$G$2)*'Pattern scaling'!DA144+Hosing!DE145</f>
        <v>7.2093098111213534</v>
      </c>
      <c r="DB144">
        <f>(Parameters!$B$125+Temperatures!$G144-Temperatures!$G$2)*'Pattern scaling'!DB144+Hosing!DF145</f>
        <v>27.333650425260661</v>
      </c>
      <c r="DC144">
        <f>(Parameters!$B$125+Temperatures!$G144-Temperatures!$G$2)*'Pattern scaling'!DC144+Hosing!DG145</f>
        <v>14.866220170265631</v>
      </c>
      <c r="DD144">
        <f>(Parameters!$B$125+Temperatures!$G144-Temperatures!$G$2)*'Pattern scaling'!DD144+Hosing!DH145</f>
        <v>8.7701905600958554</v>
      </c>
      <c r="DE144">
        <f>(Parameters!$B$125+Temperatures!$G144-Temperatures!$G$2)*'Pattern scaling'!DE144+Hosing!DI145</f>
        <v>10.87681011733542</v>
      </c>
      <c r="DF144">
        <f>(Parameters!$B$125+Temperatures!$G144-Temperatures!$G$2)*'Pattern scaling'!DF144+Hosing!DJ145</f>
        <v>8.3160937609327785</v>
      </c>
      <c r="DG144">
        <f>(Parameters!$B$125+Temperatures!$G144-Temperatures!$G$2)*'Pattern scaling'!DG144+Hosing!DK145</f>
        <v>19.22974908387247</v>
      </c>
      <c r="DH144">
        <f>(Parameters!$B$125+Temperatures!$G144-Temperatures!$G$2)*'Pattern scaling'!DH144+Hosing!DL145</f>
        <v>12.120752866110974</v>
      </c>
      <c r="DI144">
        <f>(Parameters!$B$125+Temperatures!$G144-Temperatures!$G$2)*'Pattern scaling'!DI144+Hosing!DM145</f>
        <v>22.383154977387996</v>
      </c>
      <c r="DJ144">
        <f>(Parameters!$B$125+Temperatures!$G144-Temperatures!$G$2)*'Pattern scaling'!DJ144+Hosing!DN145</f>
        <v>21.478175222590163</v>
      </c>
      <c r="DK144">
        <f>(Parameters!$B$125+Temperatures!$G144-Temperatures!$G$2)*'Pattern scaling'!DK144+Hosing!DO145</f>
        <v>12.301617727122542</v>
      </c>
      <c r="DL144">
        <f>(Parameters!$B$125+Temperatures!$G144-Temperatures!$G$2)*'Pattern scaling'!DL144+Hosing!DP145</f>
        <v>29.726747293453396</v>
      </c>
      <c r="DM144">
        <f>(Parameters!$B$125+Temperatures!$G144-Temperatures!$G$2)*'Pattern scaling'!DM144+Hosing!DQ145</f>
        <v>27.276658758343117</v>
      </c>
      <c r="DN144">
        <f>(Parameters!$B$125+Temperatures!$G144-Temperatures!$G$2)*'Pattern scaling'!DN144+Hosing!DR145</f>
        <v>11.586183864504337</v>
      </c>
      <c r="DO144">
        <f>(Parameters!$B$125+Temperatures!$G144-Temperatures!$G$2)*'Pattern scaling'!DO144+Hosing!DS145</f>
        <v>1.3896886325555293</v>
      </c>
      <c r="DP144">
        <f>(Parameters!$B$125+Temperatures!$G144-Temperatures!$G$2)*'Pattern scaling'!DP144+Hosing!DT145</f>
        <v>25.768833273749845</v>
      </c>
      <c r="DQ144">
        <f>(Parameters!$B$125+Temperatures!$G144-Temperatures!$G$2)*'Pattern scaling'!DQ144+Hosing!DU145</f>
        <v>29.882140802593092</v>
      </c>
      <c r="DR144">
        <f>(Parameters!$B$125+Temperatures!$G144-Temperatures!$G$2)*'Pattern scaling'!DR144+Hosing!DV145</f>
        <v>27.197619417878595</v>
      </c>
      <c r="DS144">
        <f>(Parameters!$B$125+Temperatures!$G144-Temperatures!$G$2)*'Pattern scaling'!DS144+Hosing!DW145</f>
        <v>22.986182871628323</v>
      </c>
      <c r="DT144">
        <f>(Parameters!$B$125+Temperatures!$G144-Temperatures!$G$2)*'Pattern scaling'!DT144+Hosing!DX145</f>
        <v>24.311243531595817</v>
      </c>
      <c r="DU144">
        <f>(Parameters!$B$125+Temperatures!$G144-Temperatures!$G$2)*'Pattern scaling'!DU144+Hosing!DY145</f>
        <v>28.038483011386116</v>
      </c>
      <c r="DV144">
        <f>(Parameters!$B$125+Temperatures!$G144-Temperatures!$G$2)*'Pattern scaling'!DV144+Hosing!DZ145</f>
        <v>23.950733994376282</v>
      </c>
      <c r="DW144">
        <f>(Parameters!$B$125+Temperatures!$G144-Temperatures!$G$2)*'Pattern scaling'!DW144+Hosing!EA145</f>
        <v>22.251072149318396</v>
      </c>
      <c r="DX144">
        <f>(Parameters!$B$125+Temperatures!$G144-Temperatures!$G$2)*'Pattern scaling'!DX144+Hosing!EB145</f>
        <v>30.513389543258615</v>
      </c>
      <c r="DY144">
        <f>(Parameters!$B$125+Temperatures!$G144-Temperatures!$G$2)*'Pattern scaling'!DY144+Hosing!EC145</f>
        <v>28.433979747271678</v>
      </c>
      <c r="DZ144">
        <f>(Parameters!$B$125+Temperatures!$G144-Temperatures!$G$2)*'Pattern scaling'!DZ144+Hosing!ED145</f>
        <v>26.640764782713955</v>
      </c>
      <c r="EA144">
        <f>(Parameters!$B$125+Temperatures!$G144-Temperatures!$G$2)*'Pattern scaling'!EA144+Hosing!EE145</f>
        <v>11.214594507214393</v>
      </c>
      <c r="EB144">
        <f>(Parameters!$B$125+Temperatures!$G144-Temperatures!$G$2)*'Pattern scaling'!EB144+Hosing!EF145</f>
        <v>5.6501498406878357</v>
      </c>
      <c r="EC144">
        <f>(Parameters!$B$125+Temperatures!$G144-Temperatures!$G$2)*'Pattern scaling'!EC144+Hosing!EG145</f>
        <v>21.688875579088617</v>
      </c>
      <c r="ED144">
        <f>(Parameters!$B$125+Temperatures!$G144-Temperatures!$G$2)*'Pattern scaling'!ED144+Hosing!EH145</f>
        <v>27.74267250042249</v>
      </c>
      <c r="EE144">
        <f>(Parameters!$B$125+Temperatures!$G144-Temperatures!$G$2)*'Pattern scaling'!EE144+Hosing!EI145</f>
        <v>13.393116514651336</v>
      </c>
      <c r="EF144">
        <f>(Parameters!$B$125+Temperatures!$G144-Temperatures!$G$2)*'Pattern scaling'!EF144+Hosing!EJ145</f>
        <v>27.179944473860147</v>
      </c>
      <c r="EG144">
        <f>(Parameters!$B$125+Temperatures!$G144-Temperatures!$G$2)*'Pattern scaling'!EG144+Hosing!EK145</f>
        <v>25.455257094194</v>
      </c>
      <c r="EH144">
        <f>(Parameters!$B$125+Temperatures!$G144-Temperatures!$G$2)*'Pattern scaling'!EH144+Hosing!EL145</f>
        <v>26.858749601287602</v>
      </c>
      <c r="EI144">
        <f>(Parameters!$B$125+Temperatures!$G144-Temperatures!$G$2)*'Pattern scaling'!EI144+Hosing!EM145</f>
        <v>19.805951310899449</v>
      </c>
      <c r="EJ144">
        <f>(Parameters!$B$125+Temperatures!$G144-Temperatures!$G$2)*'Pattern scaling'!EJ144+Hosing!EN145</f>
        <v>26.960236097002745</v>
      </c>
      <c r="EK144">
        <f>(Parameters!$B$125+Temperatures!$G144-Temperatures!$G$2)*'Pattern scaling'!EK144+Hosing!EO145</f>
        <v>28.412727296475197</v>
      </c>
      <c r="EL144">
        <f>(Parameters!$B$125+Temperatures!$G144-Temperatures!$G$2)*'Pattern scaling'!EL144+Hosing!EP145</f>
        <v>24.930347131486798</v>
      </c>
      <c r="EM144">
        <f>(Parameters!$B$125+Temperatures!$G144-Temperatures!$G$2)*'Pattern scaling'!EM144+Hosing!EQ145</f>
        <v>10.167725256527648</v>
      </c>
      <c r="EN144">
        <f>(Parameters!$B$125+Temperatures!$G144-Temperatures!$G$2)*'Pattern scaling'!EN144+Hosing!ER145</f>
        <v>25.925413939791301</v>
      </c>
      <c r="EO144">
        <f>(Parameters!$B$125+Temperatures!$G144-Temperatures!$G$2)*'Pattern scaling'!EO144+Hosing!ES145</f>
        <v>10.427662159791646</v>
      </c>
      <c r="EP144">
        <f>(Parameters!$B$125+Temperatures!$G144-Temperatures!$G$2)*'Pattern scaling'!EP144+Hosing!ET145</f>
        <v>16.460757933450161</v>
      </c>
      <c r="EQ144">
        <f>(Parameters!$B$125+Temperatures!$G144-Temperatures!$G$2)*'Pattern scaling'!EQ144+Hosing!EU145</f>
        <v>25.036337414780835</v>
      </c>
      <c r="ER144">
        <f>(Parameters!$B$125+Temperatures!$G144-Temperatures!$G$2)*'Pattern scaling'!ER144+Hosing!EV145</f>
        <v>21.62203813026138</v>
      </c>
      <c r="ES144">
        <f>(Parameters!$B$125+Temperatures!$G144-Temperatures!$G$2)*'Pattern scaling'!ES144+Hosing!EW145</f>
        <v>29.399567765966037</v>
      </c>
      <c r="ET144">
        <f>(Parameters!$B$125+Temperatures!$G144-Temperatures!$G$2)*'Pattern scaling'!ET144+Hosing!EX145</f>
        <v>17.034307911313377</v>
      </c>
      <c r="EU144">
        <f>(Parameters!$B$125+Temperatures!$G144-Temperatures!$G$2)*'Pattern scaling'!EU144+Hosing!EY145</f>
        <v>11.768548595147402</v>
      </c>
      <c r="EV144">
        <f>(Parameters!$B$125+Temperatures!$G144-Temperatures!$G$2)*'Pattern scaling'!EV144+Hosing!EZ145</f>
        <v>6.7021040778091914</v>
      </c>
      <c r="EW144">
        <f>(Parameters!$B$125+Temperatures!$G144-Temperatures!$G$2)*'Pattern scaling'!EW144+Hosing!FA145</f>
        <v>20.85610948689013</v>
      </c>
      <c r="EX144">
        <f>(Parameters!$B$125+Temperatures!$G144-Temperatures!$G$2)*'Pattern scaling'!EX144+Hosing!FB145</f>
        <v>27.502124072318892</v>
      </c>
      <c r="EY144">
        <f>(Parameters!$B$125+Temperatures!$G144-Temperatures!$G$2)*'Pattern scaling'!EY144+Hosing!FC145</f>
        <v>30.68350618148359</v>
      </c>
      <c r="EZ144">
        <f>(Parameters!$B$125+Temperatures!$G144-Temperatures!$G$2)*'Pattern scaling'!EZ144+Hosing!FD145</f>
        <v>28.206896007684353</v>
      </c>
      <c r="FA144">
        <f>(Parameters!$B$125+Temperatures!$G144-Temperatures!$G$2)*'Pattern scaling'!FA144+Hosing!FE145</f>
        <v>25.704806576609908</v>
      </c>
      <c r="FB144">
        <f>(Parameters!$B$125+Temperatures!$G144-Temperatures!$G$2)*'Pattern scaling'!FB144+Hosing!FF145</f>
        <v>27.0528172904035</v>
      </c>
      <c r="FC144">
        <f>(Parameters!$B$125+Temperatures!$G144-Temperatures!$G$2)*'Pattern scaling'!FC144+Hosing!FG145</f>
        <v>25.944532987848216</v>
      </c>
      <c r="FD144">
        <f>(Parameters!$B$125+Temperatures!$G144-Temperatures!$G$2)*'Pattern scaling'!FD144+Hosing!FH145</f>
        <v>12.827448732448206</v>
      </c>
      <c r="FE144">
        <f>(Parameters!$B$125+Temperatures!$G144-Temperatures!$G$2)*'Pattern scaling'!FE144+Hosing!FI145</f>
        <v>28.337637713928277</v>
      </c>
      <c r="FF144">
        <f>(Parameters!$B$125+Temperatures!$G144-Temperatures!$G$2)*'Pattern scaling'!FF144+Hosing!FJ145</f>
        <v>13.250535459465702</v>
      </c>
      <c r="FG144">
        <f>(Parameters!$B$125+Temperatures!$G144-Temperatures!$G$2)*'Pattern scaling'!FG144+Hosing!FK145</f>
        <v>29.511768772048917</v>
      </c>
      <c r="FH144">
        <f>(Parameters!$B$125+Temperatures!$G144-Temperatures!$G$2)*'Pattern scaling'!FH144+Hosing!FL145</f>
        <v>22.261808312125826</v>
      </c>
      <c r="FI144">
        <f>(Parameters!$B$125+Temperatures!$G144-Temperatures!$G$2)*'Pattern scaling'!FI144+Hosing!FM145</f>
        <v>28.440419440488697</v>
      </c>
      <c r="FJ144">
        <f>(Parameters!$B$125+Temperatures!$G144-Temperatures!$G$2)*'Pattern scaling'!FJ144+Hosing!FN145</f>
        <v>9.9911246320609877</v>
      </c>
      <c r="FK144">
        <f>(Parameters!$B$125+Temperatures!$G144-Temperatures!$G$2)*'Pattern scaling'!FK144+Hosing!FO145</f>
        <v>11.221948312796474</v>
      </c>
      <c r="FL144">
        <f>(Parameters!$B$125+Temperatures!$G144-Temperatures!$G$2)*'Pattern scaling'!FL144+Hosing!FP145</f>
        <v>7.5784057471446378</v>
      </c>
      <c r="FM144">
        <f>(Parameters!$B$125+Temperatures!$G144-Temperatures!$G$2)*'Pattern scaling'!FM144+Hosing!FQ145</f>
        <v>19.863134848273003</v>
      </c>
      <c r="FN144">
        <f>(Parameters!$B$125+Temperatures!$G144-Temperatures!$G$2)*'Pattern scaling'!FN144+Hosing!FR145</f>
        <v>29.946631533405661</v>
      </c>
      <c r="FO144">
        <f>(Parameters!$B$125+Temperatures!$G144-Temperatures!$G$2)*'Pattern scaling'!FO144+Hosing!FS145</f>
        <v>28.389968428350983</v>
      </c>
      <c r="FP144">
        <f>(Parameters!$B$125+Temperatures!$G144-Temperatures!$G$2)*'Pattern scaling'!FP144+Hosing!FT145</f>
        <v>28.808958074070219</v>
      </c>
      <c r="FQ144">
        <f>(Parameters!$B$125+Temperatures!$G144-Temperatures!$G$2)*'Pattern scaling'!FQ144+Hosing!FU145</f>
        <v>13.568848560390968</v>
      </c>
      <c r="FR144">
        <f>(Parameters!$B$125+Temperatures!$G144-Temperatures!$G$2)*'Pattern scaling'!FR144+Hosing!FV145</f>
        <v>17.633221290324428</v>
      </c>
      <c r="FS144">
        <f>(Parameters!$B$125+Temperatures!$G144-Temperatures!$G$2)*'Pattern scaling'!FS144+Hosing!FW145</f>
        <v>25.435861322682868</v>
      </c>
      <c r="FT144">
        <f>(Parameters!$B$125+Temperatures!$G144-Temperatures!$G$2)*'Pattern scaling'!FT144+Hosing!FX145</f>
        <v>22.877799531652606</v>
      </c>
      <c r="FU144">
        <f>(Parameters!$B$125+Temperatures!$G144-Temperatures!$G$2)*'Pattern scaling'!FU144+Hosing!FY145</f>
        <v>27.866755131989351</v>
      </c>
      <c r="FV144">
        <f>(Parameters!$B$125+Temperatures!$G144-Temperatures!$G$2)*'Pattern scaling'!FV144+Hosing!FZ145</f>
        <v>20.024890639293556</v>
      </c>
      <c r="FW144">
        <f>(Parameters!$B$125+Temperatures!$G144-Temperatures!$G$2)*'Pattern scaling'!FW144+Hosing!GA145</f>
        <v>15.01212792631001</v>
      </c>
      <c r="FX144">
        <f>(Parameters!$B$125+Temperatures!$G144-Temperatures!$G$2)*'Pattern scaling'!FX144+Hosing!GB145</f>
        <v>25.842233966051293</v>
      </c>
      <c r="FY144">
        <f>(Parameters!$B$125+Temperatures!$G144-Temperatures!$G$2)*'Pattern scaling'!FY144+Hosing!GC145</f>
        <v>21.339645878995182</v>
      </c>
      <c r="FZ144">
        <f>(Parameters!$B$125+Temperatures!$G144-Temperatures!$G$2)*'Pattern scaling'!FZ144+Hosing!GD145</f>
        <v>24.651545560495229</v>
      </c>
      <c r="GA144">
        <f>(Parameters!$B$125+Temperatures!$G144-Temperatures!$G$2)*'Pattern scaling'!GA144+Hosing!GE145</f>
        <v>24.535698551524987</v>
      </c>
      <c r="GB144">
        <f>(Parameters!$B$125+Temperatures!$G144-Temperatures!$G$2)*'Pattern scaling'!GB144+Hosing!GF145</f>
        <v>10.730162259406471</v>
      </c>
      <c r="GC144">
        <f>(Parameters!$B$125+Temperatures!$G144-Temperatures!$G$2)*'Pattern scaling'!GC144+Hosing!GG145</f>
        <v>18.788253736854291</v>
      </c>
      <c r="GD144">
        <f>(Parameters!$B$125+Temperatures!$G144-Temperatures!$G$2)*'Pattern scaling'!GD144+Hosing!GH145</f>
        <v>16.017859191299799</v>
      </c>
      <c r="GE144">
        <f>(Parameters!$B$125+Temperatures!$G144-Temperatures!$G$2)*'Pattern scaling'!GE144+Hosing!GI145</f>
        <v>15.598901500656202</v>
      </c>
      <c r="GF144">
        <f>(Parameters!$B$125+Temperatures!$G144-Temperatures!$G$2)*'Pattern scaling'!GF144+Hosing!GJ145</f>
        <v>26.552558948926897</v>
      </c>
      <c r="GG144">
        <f>(Parameters!$B$125+Temperatures!$G144-Temperatures!$G$2)*'Pattern scaling'!GG144+Hosing!GK145</f>
        <v>27.174131059925063</v>
      </c>
      <c r="GH144">
        <f>(Parameters!$B$125+Temperatures!$G144-Temperatures!$G$2)*'Pattern scaling'!GH144+Hosing!GL145</f>
        <v>24.220238872754795</v>
      </c>
      <c r="GI144">
        <f>(Parameters!$B$125+Temperatures!$G144-Temperatures!$G$2)*'Pattern scaling'!GI144+Hosing!GM145</f>
        <v>26.609169453979725</v>
      </c>
      <c r="GJ144">
        <f>(Parameters!$B$125+Temperatures!$G144-Temperatures!$G$2)*'Pattern scaling'!GJ144+Hosing!GN145</f>
        <v>22.361306457970723</v>
      </c>
      <c r="GK144">
        <f>(Parameters!$B$125+Temperatures!$G144-Temperatures!$G$2)*'Pattern scaling'!GK144+Hosing!GO145</f>
        <v>20.205411462993364</v>
      </c>
      <c r="GL144">
        <f>(Parameters!$B$125+Temperatures!$G144-Temperatures!$G$2)*'Pattern scaling'!GL144+Hosing!GP145</f>
        <v>24.205939637935156</v>
      </c>
      <c r="GM144">
        <f>(Parameters!$B$125+Temperatures!$G144-Temperatures!$G$2)*'Pattern scaling'!GM144+Hosing!GQ145</f>
        <v>23.067997921609543</v>
      </c>
    </row>
    <row r="145" spans="1:195">
      <c r="A145" s="15">
        <v>2153</v>
      </c>
      <c r="B145">
        <f>(Parameters!$B$125+Temperatures!$G145-Temperatures!$G$2)*'Pattern scaling'!B145+Hosing!F146</f>
        <v>14.975956785995368</v>
      </c>
      <c r="C145">
        <f>(Parameters!$B$125+Temperatures!$G145-Temperatures!$G$2)*'Pattern scaling'!C145+Hosing!G146</f>
        <v>24.016053724628517</v>
      </c>
      <c r="D145">
        <f>(Parameters!$B$125+Temperatures!$G145-Temperatures!$G$2)*'Pattern scaling'!D145+Hosing!H146</f>
        <v>14.259601731630807</v>
      </c>
      <c r="E145">
        <f>(Parameters!$B$125+Temperatures!$G145-Temperatures!$G$2)*'Pattern scaling'!E145+Hosing!I146</f>
        <v>6.2572324489886499</v>
      </c>
      <c r="F145">
        <f>(Parameters!$B$125+Temperatures!$G145-Temperatures!$G$2)*'Pattern scaling'!F145+Hosing!J146</f>
        <v>28.851316351251356</v>
      </c>
      <c r="G145">
        <f>(Parameters!$B$125+Temperatures!$G145-Temperatures!$G$2)*'Pattern scaling'!G145+Hosing!K146</f>
        <v>19.098901341943449</v>
      </c>
      <c r="H145">
        <f>(Parameters!$B$125+Temperatures!$G145-Temperatures!$G$2)*'Pattern scaling'!H145+Hosing!L146</f>
        <v>10.637472382359817</v>
      </c>
      <c r="I145">
        <f>(Parameters!$B$125+Temperatures!$G145-Temperatures!$G$2)*'Pattern scaling'!I145+Hosing!M146</f>
        <v>27.739416004560344</v>
      </c>
      <c r="J145">
        <f>(Parameters!$B$125+Temperatures!$G145-Temperatures!$G$2)*'Pattern scaling'!J145+Hosing!N146</f>
        <v>18.584931052282435</v>
      </c>
      <c r="K145">
        <f>(Parameters!$B$125+Temperatures!$G145-Temperatures!$G$2)*'Pattern scaling'!K145+Hosing!O146</f>
        <v>9.8399866458092671</v>
      </c>
      <c r="L145">
        <f>(Parameters!$B$125+Temperatures!$G145-Temperatures!$G$2)*'Pattern scaling'!L145+Hosing!P146</f>
        <v>15.657403983935254</v>
      </c>
      <c r="M145">
        <f>(Parameters!$B$125+Temperatures!$G145-Temperatures!$G$2)*'Pattern scaling'!M145+Hosing!Q146</f>
        <v>22.733379371175666</v>
      </c>
      <c r="N145">
        <f>(Parameters!$B$125+Temperatures!$G145-Temperatures!$G$2)*'Pattern scaling'!N145+Hosing!R146</f>
        <v>11.512352459884475</v>
      </c>
      <c r="O145">
        <f>(Parameters!$B$125+Temperatures!$G145-Temperatures!$G$2)*'Pattern scaling'!O145+Hosing!S146</f>
        <v>28.932115437945694</v>
      </c>
      <c r="P145">
        <f>(Parameters!$B$125+Temperatures!$G145-Temperatures!$G$2)*'Pattern scaling'!P145+Hosing!T146</f>
        <v>29.874408177058449</v>
      </c>
      <c r="Q145">
        <f>(Parameters!$B$125+Temperatures!$G145-Temperatures!$G$2)*'Pattern scaling'!Q145+Hosing!U146</f>
        <v>27.093887175427334</v>
      </c>
      <c r="R145">
        <f>(Parameters!$B$125+Temperatures!$G145-Temperatures!$G$2)*'Pattern scaling'!R145+Hosing!V146</f>
        <v>12.9012546581093</v>
      </c>
      <c r="S145">
        <f>(Parameters!$B$125+Temperatures!$G145-Temperatures!$G$2)*'Pattern scaling'!S145+Hosing!W146</f>
        <v>29.44347967150858</v>
      </c>
      <c r="T145">
        <f>(Parameters!$B$125+Temperatures!$G145-Temperatures!$G$2)*'Pattern scaling'!T145+Hosing!X146</f>
        <v>26.395480454537115</v>
      </c>
      <c r="U145">
        <f>(Parameters!$B$125+Temperatures!$G145-Temperatures!$G$2)*'Pattern scaling'!U145+Hosing!Y146</f>
        <v>11.565294951721572</v>
      </c>
      <c r="V145">
        <f>(Parameters!$B$125+Temperatures!$G145-Temperatures!$G$2)*'Pattern scaling'!V145+Hosing!Z146</f>
        <v>8.8598547332904189</v>
      </c>
      <c r="W145">
        <f>(Parameters!$B$125+Temperatures!$G145-Temperatures!$G$2)*'Pattern scaling'!W145+Hosing!AA146</f>
        <v>26.935991732361089</v>
      </c>
      <c r="X145">
        <f>(Parameters!$B$125+Temperatures!$G145-Temperatures!$G$2)*'Pattern scaling'!X145+Hosing!AB146</f>
        <v>24.386159309541487</v>
      </c>
      <c r="Y145">
        <f>(Parameters!$B$125+Temperatures!$G145-Temperatures!$G$2)*'Pattern scaling'!Y145+Hosing!AC146</f>
        <v>18.500943252646831</v>
      </c>
      <c r="Z145">
        <f>(Parameters!$B$125+Temperatures!$G145-Temperatures!$G$2)*'Pattern scaling'!Z145+Hosing!AD146</f>
        <v>25.021511927805722</v>
      </c>
      <c r="AA145">
        <f>(Parameters!$B$125+Temperatures!$G145-Temperatures!$G$2)*'Pattern scaling'!AA145+Hosing!AE146</f>
        <v>27.73788391194006</v>
      </c>
      <c r="AB145">
        <f>(Parameters!$B$125+Temperatures!$G145-Temperatures!$G$2)*'Pattern scaling'!AB145+Hosing!AF146</f>
        <v>28.557877658509423</v>
      </c>
      <c r="AC145">
        <f>(Parameters!$B$125+Temperatures!$G145-Temperatures!$G$2)*'Pattern scaling'!AC145+Hosing!AG146</f>
        <v>14.690545515498789</v>
      </c>
      <c r="AD145">
        <f>(Parameters!$B$125+Temperatures!$G145-Temperatures!$G$2)*'Pattern scaling'!AD145+Hosing!AH146</f>
        <v>24.290341339165138</v>
      </c>
      <c r="AE145">
        <f>(Parameters!$B$125+Temperatures!$G145-Temperatures!$G$2)*'Pattern scaling'!AE145+Hosing!AI146</f>
        <v>27.334788141368787</v>
      </c>
      <c r="AF145">
        <f>(Parameters!$B$125+Temperatures!$G145-Temperatures!$G$2)*'Pattern scaling'!AF145+Hosing!AJ146</f>
        <v>8.410261016505908</v>
      </c>
      <c r="AG145">
        <f>(Parameters!$B$125+Temperatures!$G145-Temperatures!$G$2)*'Pattern scaling'!AG145+Hosing!AK146</f>
        <v>9.6930526780359685</v>
      </c>
      <c r="AH145">
        <f>(Parameters!$B$125+Temperatures!$G145-Temperatures!$G$2)*'Pattern scaling'!AH145+Hosing!AL146</f>
        <v>14.08436158369876</v>
      </c>
      <c r="AI145">
        <f>(Parameters!$B$125+Temperatures!$G145-Temperatures!$G$2)*'Pattern scaling'!AI145+Hosing!AM146</f>
        <v>16.764128435777572</v>
      </c>
      <c r="AJ145">
        <f>(Parameters!$B$125+Temperatures!$G145-Temperatures!$G$2)*'Pattern scaling'!AJ145+Hosing!AN146</f>
        <v>27.750482064871985</v>
      </c>
      <c r="AK145">
        <f>(Parameters!$B$125+Temperatures!$G145-Temperatures!$G$2)*'Pattern scaling'!AK145+Hosing!AO146</f>
        <v>26.752242388865994</v>
      </c>
      <c r="AL145">
        <f>(Parameters!$B$125+Temperatures!$G145-Temperatures!$G$2)*'Pattern scaling'!AL145+Hosing!AP146</f>
        <v>26.027594275743827</v>
      </c>
      <c r="AM145">
        <f>(Parameters!$B$125+Temperatures!$G145-Temperatures!$G$2)*'Pattern scaling'!AM145+Hosing!AQ146</f>
        <v>26.534459315052871</v>
      </c>
      <c r="AN145">
        <f>(Parameters!$B$125+Temperatures!$G145-Temperatures!$G$2)*'Pattern scaling'!AN145+Hosing!AR146</f>
        <v>22.283915710764688</v>
      </c>
      <c r="AO145">
        <f>(Parameters!$B$125+Temperatures!$G145-Temperatures!$G$2)*'Pattern scaling'!AO145+Hosing!AS146</f>
        <v>25.82967924026546</v>
      </c>
      <c r="AP145">
        <f>(Parameters!$B$125+Temperatures!$G145-Temperatures!$G$2)*'Pattern scaling'!AP145+Hosing!AT146</f>
        <v>22.505323937777309</v>
      </c>
      <c r="AQ145">
        <f>(Parameters!$B$125+Temperatures!$G145-Temperatures!$G$2)*'Pattern scaling'!AQ145+Hosing!AU146</f>
        <v>24.142092321311402</v>
      </c>
      <c r="AR145">
        <f>(Parameters!$B$125+Temperatures!$G145-Temperatures!$G$2)*'Pattern scaling'!AR145+Hosing!AV146</f>
        <v>27.062537664879905</v>
      </c>
      <c r="AS145">
        <f>(Parameters!$B$125+Temperatures!$G145-Temperatures!$G$2)*'Pattern scaling'!AS145+Hosing!AW146</f>
        <v>20.116197837205295</v>
      </c>
      <c r="AT145">
        <f>(Parameters!$B$125+Temperatures!$G145-Temperatures!$G$2)*'Pattern scaling'!AT145+Hosing!AX146</f>
        <v>10.063033219052459</v>
      </c>
      <c r="AU145">
        <f>(Parameters!$B$125+Temperatures!$G145-Temperatures!$G$2)*'Pattern scaling'!AU145+Hosing!AY146</f>
        <v>10.837526842734306</v>
      </c>
      <c r="AV145">
        <f>(Parameters!$B$125+Temperatures!$G145-Temperatures!$G$2)*'Pattern scaling'!AV145+Hosing!AZ146</f>
        <v>30.685426669296941</v>
      </c>
      <c r="AW145">
        <f>(Parameters!$B$125+Temperatures!$G145-Temperatures!$G$2)*'Pattern scaling'!AW145+Hosing!BA146</f>
        <v>24.400710687824873</v>
      </c>
      <c r="AX145">
        <f>(Parameters!$B$125+Temperatures!$G145-Temperatures!$G$2)*'Pattern scaling'!AX145+Hosing!BB146</f>
        <v>9.7196631601571273</v>
      </c>
      <c r="AY145">
        <f>(Parameters!$B$125+Temperatures!$G145-Temperatures!$G$2)*'Pattern scaling'!AY145+Hosing!BC146</f>
        <v>26.436176602598618</v>
      </c>
      <c r="AZ145">
        <f>(Parameters!$B$125+Temperatures!$G145-Temperatures!$G$2)*'Pattern scaling'!AZ145+Hosing!BD146</f>
        <v>18.731781406974061</v>
      </c>
      <c r="BA145">
        <f>(Parameters!$B$125+Temperatures!$G145-Temperatures!$G$2)*'Pattern scaling'!BA145+Hosing!BE146</f>
        <v>22.319371978844796</v>
      </c>
      <c r="BB145">
        <f>(Parameters!$B$125+Temperatures!$G145-Temperatures!$G$2)*'Pattern scaling'!BB145+Hosing!BF146</f>
        <v>23.772408440433637</v>
      </c>
      <c r="BC145">
        <f>(Parameters!$B$125+Temperatures!$G145-Temperatures!$G$2)*'Pattern scaling'!BC145+Hosing!BG146</f>
        <v>24.458915896504418</v>
      </c>
      <c r="BD145">
        <f>(Parameters!$B$125+Temperatures!$G145-Temperatures!$G$2)*'Pattern scaling'!BD145+Hosing!BH146</f>
        <v>24.195053409755495</v>
      </c>
      <c r="BE145">
        <f>(Parameters!$B$125+Temperatures!$G145-Temperatures!$G$2)*'Pattern scaling'!BE145+Hosing!BI146</f>
        <v>16.04408521483073</v>
      </c>
      <c r="BF145">
        <f>(Parameters!$B$125+Temperatures!$G145-Temperatures!$G$2)*'Pattern scaling'!BF145+Hosing!BJ146</f>
        <v>7.6452068091893697</v>
      </c>
      <c r="BG145">
        <f>(Parameters!$B$125+Temperatures!$G145-Temperatures!$G$2)*'Pattern scaling'!BG145+Hosing!BK146</f>
        <v>21.382227212928839</v>
      </c>
      <c r="BH145">
        <f>(Parameters!$B$125+Temperatures!$G145-Temperatures!$G$2)*'Pattern scaling'!BH145+Hosing!BL146</f>
        <v>6.1249013361527949</v>
      </c>
      <c r="BI145">
        <f>(Parameters!$B$125+Temperatures!$G145-Temperatures!$G$2)*'Pattern scaling'!BI145+Hosing!BM146</f>
        <v>24.708708267688323</v>
      </c>
      <c r="BJ145">
        <f>(Parameters!$B$125+Temperatures!$G145-Temperatures!$G$2)*'Pattern scaling'!BJ145+Hosing!BN146</f>
        <v>12.761555572749899</v>
      </c>
      <c r="BK145">
        <f>(Parameters!$B$125+Temperatures!$G145-Temperatures!$G$2)*'Pattern scaling'!BK145+Hosing!BO146</f>
        <v>28.235346032199914</v>
      </c>
      <c r="BL145">
        <f>(Parameters!$B$125+Temperatures!$G145-Temperatures!$G$2)*'Pattern scaling'!BL145+Hosing!BP146</f>
        <v>27.018371315471516</v>
      </c>
      <c r="BM145">
        <f>(Parameters!$B$125+Temperatures!$G145-Temperatures!$G$2)*'Pattern scaling'!BM145+Hosing!BQ146</f>
        <v>10.588800906851361</v>
      </c>
      <c r="BN145">
        <f>(Parameters!$B$125+Temperatures!$G145-Temperatures!$G$2)*'Pattern scaling'!BN145+Hosing!BR146</f>
        <v>11.761932555437888</v>
      </c>
      <c r="BO145">
        <f>(Parameters!$B$125+Temperatures!$G145-Temperatures!$G$2)*'Pattern scaling'!BO145+Hosing!BS146</f>
        <v>28.455241029891393</v>
      </c>
      <c r="BP145">
        <f>(Parameters!$B$125+Temperatures!$G145-Temperatures!$G$2)*'Pattern scaling'!BP145+Hosing!BT146</f>
        <v>26.73853487174507</v>
      </c>
      <c r="BQ145">
        <f>(Parameters!$B$125+Temperatures!$G145-Temperatures!$G$2)*'Pattern scaling'!BQ145+Hosing!BU146</f>
        <v>25.709931742091815</v>
      </c>
      <c r="BR145">
        <f>(Parameters!$B$125+Temperatures!$G145-Temperatures!$G$2)*'Pattern scaling'!BR145+Hosing!BV146</f>
        <v>28.385677117877254</v>
      </c>
      <c r="BS145">
        <f>(Parameters!$B$125+Temperatures!$G145-Temperatures!$G$2)*'Pattern scaling'!BS145+Hosing!BW146</f>
        <v>28.301274541109624</v>
      </c>
      <c r="BT145">
        <f>(Parameters!$B$125+Temperatures!$G145-Temperatures!$G$2)*'Pattern scaling'!BT145+Hosing!BX146</f>
        <v>25.744716075741376</v>
      </c>
      <c r="BU145">
        <f>(Parameters!$B$125+Temperatures!$G145-Temperatures!$G$2)*'Pattern scaling'!BU145+Hosing!BY146</f>
        <v>16.946457069777068</v>
      </c>
      <c r="BV145">
        <f>(Parameters!$B$125+Temperatures!$G145-Temperatures!$G$2)*'Pattern scaling'!BV145+Hosing!BZ146</f>
        <v>27.393458121776895</v>
      </c>
      <c r="BW145">
        <f>(Parameters!$B$125+Temperatures!$G145-Temperatures!$G$2)*'Pattern scaling'!BW145+Hosing!CA146</f>
        <v>21.836276823401331</v>
      </c>
      <c r="BX145">
        <f>(Parameters!$B$125+Temperatures!$G145-Temperatures!$G$2)*'Pattern scaling'!BX145+Hosing!CB146</f>
        <v>27.493496810815014</v>
      </c>
      <c r="BY145">
        <f>(Parameters!$B$125+Temperatures!$G145-Temperatures!$G$2)*'Pattern scaling'!BY145+Hosing!CC146</f>
        <v>28.435035498441529</v>
      </c>
      <c r="BZ145">
        <f>(Parameters!$B$125+Temperatures!$G145-Temperatures!$G$2)*'Pattern scaling'!BZ145+Hosing!CD146</f>
        <v>24.367230627628274</v>
      </c>
      <c r="CA145">
        <f>(Parameters!$B$125+Temperatures!$G145-Temperatures!$G$2)*'Pattern scaling'!CA145+Hosing!CE146</f>
        <v>24.554023771698944</v>
      </c>
      <c r="CB145">
        <f>(Parameters!$B$125+Temperatures!$G145-Temperatures!$G$2)*'Pattern scaling'!CB145+Hosing!CF146</f>
        <v>13.124764570936428</v>
      </c>
      <c r="CC145">
        <f>(Parameters!$B$125+Temperatures!$G145-Temperatures!$G$2)*'Pattern scaling'!CC145+Hosing!CG146</f>
        <v>26.681750188569904</v>
      </c>
      <c r="CD145">
        <f>(Parameters!$B$125+Temperatures!$G145-Temperatures!$G$2)*'Pattern scaling'!CD145+Hosing!CH146</f>
        <v>12.357139784415541</v>
      </c>
      <c r="CE145">
        <f>(Parameters!$B$125+Temperatures!$G145-Temperatures!$G$2)*'Pattern scaling'!CE145+Hosing!CI146</f>
        <v>27.406377652044014</v>
      </c>
      <c r="CF145">
        <f>(Parameters!$B$125+Temperatures!$G145-Temperatures!$G$2)*'Pattern scaling'!CF145+Hosing!CJ146</f>
        <v>27.15425797790456</v>
      </c>
      <c r="CG145">
        <f>(Parameters!$B$125+Temperatures!$G145-Temperatures!$G$2)*'Pattern scaling'!CG145+Hosing!CK146</f>
        <v>10.45986769584413</v>
      </c>
      <c r="CH145">
        <f>(Parameters!$B$125+Temperatures!$G145-Temperatures!$G$2)*'Pattern scaling'!CH145+Hosing!CL146</f>
        <v>17.694523084839286</v>
      </c>
      <c r="CI145">
        <f>(Parameters!$B$125+Temperatures!$G145-Temperatures!$G$2)*'Pattern scaling'!CI145+Hosing!CM146</f>
        <v>24.964088437152384</v>
      </c>
      <c r="CJ145">
        <f>(Parameters!$B$125+Temperatures!$G145-Temperatures!$G$2)*'Pattern scaling'!CJ145+Hosing!CN146</f>
        <v>4.6404458263703159</v>
      </c>
      <c r="CK145">
        <f>(Parameters!$B$125+Temperatures!$G145-Temperatures!$G$2)*'Pattern scaling'!CK145+Hosing!CO146</f>
        <v>21.985296364114049</v>
      </c>
      <c r="CL145">
        <f>(Parameters!$B$125+Temperatures!$G145-Temperatures!$G$2)*'Pattern scaling'!CL145+Hosing!CP146</f>
        <v>14.892375476433308</v>
      </c>
      <c r="CM145">
        <f>(Parameters!$B$125+Temperatures!$G145-Temperatures!$G$2)*'Pattern scaling'!CM145+Hosing!CQ146</f>
        <v>26.381167931908944</v>
      </c>
      <c r="CN145">
        <f>(Parameters!$B$125+Temperatures!$G145-Temperatures!$G$2)*'Pattern scaling'!CN145+Hosing!CR146</f>
        <v>20.729768462617603</v>
      </c>
      <c r="CO145">
        <f>(Parameters!$B$125+Temperatures!$G145-Temperatures!$G$2)*'Pattern scaling'!CO145+Hosing!CS146</f>
        <v>15.788800847080278</v>
      </c>
      <c r="CP145">
        <f>(Parameters!$B$125+Temperatures!$G145-Temperatures!$G$2)*'Pattern scaling'!CP145+Hosing!CT146</f>
        <v>9.2750838389219687</v>
      </c>
      <c r="CQ145">
        <f>(Parameters!$B$125+Temperatures!$G145-Temperatures!$G$2)*'Pattern scaling'!CQ145+Hosing!CU146</f>
        <v>22.76987629303278</v>
      </c>
      <c r="CR145">
        <f>(Parameters!$B$125+Temperatures!$G145-Temperatures!$G$2)*'Pattern scaling'!CR145+Hosing!CV146</f>
        <v>6.263267058791989</v>
      </c>
      <c r="CS145">
        <f>(Parameters!$B$125+Temperatures!$G145-Temperatures!$G$2)*'Pattern scaling'!CS145+Hosing!CW146</f>
        <v>29.360154688923071</v>
      </c>
      <c r="CT145">
        <f>(Parameters!$B$125+Temperatures!$G145-Temperatures!$G$2)*'Pattern scaling'!CT145+Hosing!CX146</f>
        <v>26.658239958540008</v>
      </c>
      <c r="CU145">
        <f>(Parameters!$B$125+Temperatures!$G145-Temperatures!$G$2)*'Pattern scaling'!CU145+Hosing!CY146</f>
        <v>13.941714355359025</v>
      </c>
      <c r="CV145">
        <f>(Parameters!$B$125+Temperatures!$G145-Temperatures!$G$2)*'Pattern scaling'!CV145+Hosing!CZ146</f>
        <v>28.119948053137971</v>
      </c>
      <c r="CW145">
        <f>(Parameters!$B$125+Temperatures!$G145-Temperatures!$G$2)*'Pattern scaling'!CW145+Hosing!DA146</f>
        <v>25.999850534544333</v>
      </c>
      <c r="CX145">
        <f>(Parameters!$B$125+Temperatures!$G145-Temperatures!$G$2)*'Pattern scaling'!CX145+Hosing!DB146</f>
        <v>18.277283954479838</v>
      </c>
      <c r="CY145">
        <f>(Parameters!$B$125+Temperatures!$G145-Temperatures!$G$2)*'Pattern scaling'!CY145+Hosing!DC146</f>
        <v>26.464131055056729</v>
      </c>
      <c r="CZ145">
        <f>(Parameters!$B$125+Temperatures!$G145-Temperatures!$G$2)*'Pattern scaling'!CZ145+Hosing!DD146</f>
        <v>22.418772628395679</v>
      </c>
      <c r="DA145">
        <f>(Parameters!$B$125+Temperatures!$G145-Temperatures!$G$2)*'Pattern scaling'!DA145+Hosing!DE146</f>
        <v>7.211212265085968</v>
      </c>
      <c r="DB145">
        <f>(Parameters!$B$125+Temperatures!$G145-Temperatures!$G$2)*'Pattern scaling'!DB145+Hosing!DF146</f>
        <v>27.336769558288342</v>
      </c>
      <c r="DC145">
        <f>(Parameters!$B$125+Temperatures!$G145-Temperatures!$G$2)*'Pattern scaling'!DC145+Hosing!DG146</f>
        <v>14.868719147243898</v>
      </c>
      <c r="DD145">
        <f>(Parameters!$B$125+Temperatures!$G145-Temperatures!$G$2)*'Pattern scaling'!DD145+Hosing!DH146</f>
        <v>8.7723040320389973</v>
      </c>
      <c r="DE145">
        <f>(Parameters!$B$125+Temperatures!$G145-Temperatures!$G$2)*'Pattern scaling'!DE145+Hosing!DI146</f>
        <v>10.878854729004878</v>
      </c>
      <c r="DF145">
        <f>(Parameters!$B$125+Temperatures!$G145-Temperatures!$G$2)*'Pattern scaling'!DF145+Hosing!DJ146</f>
        <v>8.3182169393993917</v>
      </c>
      <c r="DG145">
        <f>(Parameters!$B$125+Temperatures!$G145-Temperatures!$G$2)*'Pattern scaling'!DG145+Hosing!DK146</f>
        <v>19.232634598426522</v>
      </c>
      <c r="DH145">
        <f>(Parameters!$B$125+Temperatures!$G145-Temperatures!$G$2)*'Pattern scaling'!DH145+Hosing!DL146</f>
        <v>12.123166047245693</v>
      </c>
      <c r="DI145">
        <f>(Parameters!$B$125+Temperatures!$G145-Temperatures!$G$2)*'Pattern scaling'!DI145+Hosing!DM146</f>
        <v>22.385969038071352</v>
      </c>
      <c r="DJ145">
        <f>(Parameters!$B$125+Temperatures!$G145-Temperatures!$G$2)*'Pattern scaling'!DJ145+Hosing!DN146</f>
        <v>21.481141556564182</v>
      </c>
      <c r="DK145">
        <f>(Parameters!$B$125+Temperatures!$G145-Temperatures!$G$2)*'Pattern scaling'!DK145+Hosing!DO146</f>
        <v>12.30402139229534</v>
      </c>
      <c r="DL145">
        <f>(Parameters!$B$125+Temperatures!$G145-Temperatures!$G$2)*'Pattern scaling'!DL145+Hosing!DP146</f>
        <v>29.730516573922269</v>
      </c>
      <c r="DM145">
        <f>(Parameters!$B$125+Temperatures!$G145-Temperatures!$G$2)*'Pattern scaling'!DM145+Hosing!DQ146</f>
        <v>27.279942563223624</v>
      </c>
      <c r="DN145">
        <f>(Parameters!$B$125+Temperatures!$G145-Temperatures!$G$2)*'Pattern scaling'!DN145+Hosing!DR146</f>
        <v>11.588461688564689</v>
      </c>
      <c r="DO145">
        <f>(Parameters!$B$125+Temperatures!$G145-Temperatures!$G$2)*'Pattern scaling'!DO145+Hosing!DS146</f>
        <v>1.391338920160768</v>
      </c>
      <c r="DP145">
        <f>(Parameters!$B$125+Temperatures!$G145-Temperatures!$G$2)*'Pattern scaling'!DP145+Hosing!DT146</f>
        <v>25.772031847537185</v>
      </c>
      <c r="DQ145">
        <f>(Parameters!$B$125+Temperatures!$G145-Temperatures!$G$2)*'Pattern scaling'!DQ145+Hosing!DU146</f>
        <v>29.885837707844704</v>
      </c>
      <c r="DR145">
        <f>(Parameters!$B$125+Temperatures!$G145-Temperatures!$G$2)*'Pattern scaling'!DR145+Hosing!DV146</f>
        <v>27.20066374913695</v>
      </c>
      <c r="DS145">
        <f>(Parameters!$B$125+Temperatures!$G145-Temperatures!$G$2)*'Pattern scaling'!DS145+Hosing!DW146</f>
        <v>22.988819576602342</v>
      </c>
      <c r="DT145">
        <f>(Parameters!$B$125+Temperatures!$G145-Temperatures!$G$2)*'Pattern scaling'!DT145+Hosing!DX146</f>
        <v>24.31444300889623</v>
      </c>
      <c r="DU145">
        <f>(Parameters!$B$125+Temperatures!$G145-Temperatures!$G$2)*'Pattern scaling'!DU145+Hosing!DY146</f>
        <v>28.041720405244732</v>
      </c>
      <c r="DV145">
        <f>(Parameters!$B$125+Temperatures!$G145-Temperatures!$G$2)*'Pattern scaling'!DV145+Hosing!DZ146</f>
        <v>23.954125708207851</v>
      </c>
      <c r="DW145">
        <f>(Parameters!$B$125+Temperatures!$G145-Temperatures!$G$2)*'Pattern scaling'!DW145+Hosing!EA146</f>
        <v>22.253683340815925</v>
      </c>
      <c r="DX145">
        <f>(Parameters!$B$125+Temperatures!$G145-Temperatures!$G$2)*'Pattern scaling'!DX145+Hosing!EB146</f>
        <v>30.517169680205324</v>
      </c>
      <c r="DY145">
        <f>(Parameters!$B$125+Temperatures!$G145-Temperatures!$G$2)*'Pattern scaling'!DY145+Hosing!EC146</f>
        <v>28.437431141878488</v>
      </c>
      <c r="DZ145">
        <f>(Parameters!$B$125+Temperatures!$G145-Temperatures!$G$2)*'Pattern scaling'!DZ145+Hosing!ED146</f>
        <v>26.643994730789426</v>
      </c>
      <c r="EA145">
        <f>(Parameters!$B$125+Temperatures!$G145-Temperatures!$G$2)*'Pattern scaling'!EA145+Hosing!EE146</f>
        <v>11.216552141253178</v>
      </c>
      <c r="EB145">
        <f>(Parameters!$B$125+Temperatures!$G145-Temperatures!$G$2)*'Pattern scaling'!EB145+Hosing!EF146</f>
        <v>5.6518956869192731</v>
      </c>
      <c r="EC145">
        <f>(Parameters!$B$125+Temperatures!$G145-Temperatures!$G$2)*'Pattern scaling'!EC145+Hosing!EG146</f>
        <v>21.691979661904856</v>
      </c>
      <c r="ED145">
        <f>(Parameters!$B$125+Temperatures!$G145-Temperatures!$G$2)*'Pattern scaling'!ED145+Hosing!EH146</f>
        <v>27.745883107965412</v>
      </c>
      <c r="EE145">
        <f>(Parameters!$B$125+Temperatures!$G145-Temperatures!$G$2)*'Pattern scaling'!EE145+Hosing!EI146</f>
        <v>13.395023706901648</v>
      </c>
      <c r="EF145">
        <f>(Parameters!$B$125+Temperatures!$G145-Temperatures!$G$2)*'Pattern scaling'!EF145+Hosing!EJ146</f>
        <v>27.183399321220886</v>
      </c>
      <c r="EG145">
        <f>(Parameters!$B$125+Temperatures!$G145-Temperatures!$G$2)*'Pattern scaling'!EG145+Hosing!EK146</f>
        <v>25.458809615251869</v>
      </c>
      <c r="EH145">
        <f>(Parameters!$B$125+Temperatures!$G145-Temperatures!$G$2)*'Pattern scaling'!EH145+Hosing!EL146</f>
        <v>26.861903850865858</v>
      </c>
      <c r="EI145">
        <f>(Parameters!$B$125+Temperatures!$G145-Temperatures!$G$2)*'Pattern scaling'!EI145+Hosing!EM146</f>
        <v>19.808763094368672</v>
      </c>
      <c r="EJ145">
        <f>(Parameters!$B$125+Temperatures!$G145-Temperatures!$G$2)*'Pattern scaling'!EJ145+Hosing!EN146</f>
        <v>26.963331840408792</v>
      </c>
      <c r="EK145">
        <f>(Parameters!$B$125+Temperatures!$G145-Temperatures!$G$2)*'Pattern scaling'!EK145+Hosing!EO146</f>
        <v>28.415873055467962</v>
      </c>
      <c r="EL145">
        <f>(Parameters!$B$125+Temperatures!$G145-Temperatures!$G$2)*'Pattern scaling'!EL145+Hosing!EP146</f>
        <v>24.933289078436736</v>
      </c>
      <c r="EM145">
        <f>(Parameters!$B$125+Temperatures!$G145-Temperatures!$G$2)*'Pattern scaling'!EM145+Hosing!EQ146</f>
        <v>10.169871107811767</v>
      </c>
      <c r="EN145">
        <f>(Parameters!$B$125+Temperatures!$G145-Temperatures!$G$2)*'Pattern scaling'!EN145+Hosing!ER146</f>
        <v>25.928351457342043</v>
      </c>
      <c r="EO145">
        <f>(Parameters!$B$125+Temperatures!$G145-Temperatures!$G$2)*'Pattern scaling'!EO145+Hosing!ES146</f>
        <v>10.429916236872204</v>
      </c>
      <c r="EP145">
        <f>(Parameters!$B$125+Temperatures!$G145-Temperatures!$G$2)*'Pattern scaling'!EP145+Hosing!ET146</f>
        <v>16.46315867280342</v>
      </c>
      <c r="EQ145">
        <f>(Parameters!$B$125+Temperatures!$G145-Temperatures!$G$2)*'Pattern scaling'!EQ145+Hosing!EU146</f>
        <v>25.039714349125479</v>
      </c>
      <c r="ER145">
        <f>(Parameters!$B$125+Temperatures!$G145-Temperatures!$G$2)*'Pattern scaling'!ER145+Hosing!EV146</f>
        <v>21.625066086839972</v>
      </c>
      <c r="ES145">
        <f>(Parameters!$B$125+Temperatures!$G145-Temperatures!$G$2)*'Pattern scaling'!ES145+Hosing!EW146</f>
        <v>29.403327863285607</v>
      </c>
      <c r="ET145">
        <f>(Parameters!$B$125+Temperatures!$G145-Temperatures!$G$2)*'Pattern scaling'!ET145+Hosing!EX146</f>
        <v>17.036469703806645</v>
      </c>
      <c r="EU145">
        <f>(Parameters!$B$125+Temperatures!$G145-Temperatures!$G$2)*'Pattern scaling'!EU145+Hosing!EY146</f>
        <v>11.770915995051606</v>
      </c>
      <c r="EV145">
        <f>(Parameters!$B$125+Temperatures!$G145-Temperatures!$G$2)*'Pattern scaling'!EV145+Hosing!EZ146</f>
        <v>6.7043004578270065</v>
      </c>
      <c r="EW145">
        <f>(Parameters!$B$125+Temperatures!$G145-Temperatures!$G$2)*'Pattern scaling'!EW145+Hosing!FA146</f>
        <v>20.85898066463545</v>
      </c>
      <c r="EX145">
        <f>(Parameters!$B$125+Temperatures!$G145-Temperatures!$G$2)*'Pattern scaling'!EX145+Hosing!FB146</f>
        <v>27.505828293910181</v>
      </c>
      <c r="EY145">
        <f>(Parameters!$B$125+Temperatures!$G145-Temperatures!$G$2)*'Pattern scaling'!EY145+Hosing!FC146</f>
        <v>30.687294923956021</v>
      </c>
      <c r="EZ145">
        <f>(Parameters!$B$125+Temperatures!$G145-Temperatures!$G$2)*'Pattern scaling'!EZ145+Hosing!FD146</f>
        <v>28.210266351514601</v>
      </c>
      <c r="FA145">
        <f>(Parameters!$B$125+Temperatures!$G145-Temperatures!$G$2)*'Pattern scaling'!FA145+Hosing!FE146</f>
        <v>25.707690402382127</v>
      </c>
      <c r="FB145">
        <f>(Parameters!$B$125+Temperatures!$G145-Temperatures!$G$2)*'Pattern scaling'!FB145+Hosing!FF146</f>
        <v>27.056081666330197</v>
      </c>
      <c r="FC145">
        <f>(Parameters!$B$125+Temperatures!$G145-Temperatures!$G$2)*'Pattern scaling'!FC145+Hosing!FG146</f>
        <v>25.947735131411871</v>
      </c>
      <c r="FD145">
        <f>(Parameters!$B$125+Temperatures!$G145-Temperatures!$G$2)*'Pattern scaling'!FD145+Hosing!FH146</f>
        <v>12.829810793641592</v>
      </c>
      <c r="FE145">
        <f>(Parameters!$B$125+Temperatures!$G145-Temperatures!$G$2)*'Pattern scaling'!FE145+Hosing!FI146</f>
        <v>28.340955371451855</v>
      </c>
      <c r="FF145">
        <f>(Parameters!$B$125+Temperatures!$G145-Temperatures!$G$2)*'Pattern scaling'!FF145+Hosing!FJ146</f>
        <v>13.253022833474716</v>
      </c>
      <c r="FG145">
        <f>(Parameters!$B$125+Temperatures!$G145-Temperatures!$G$2)*'Pattern scaling'!FG145+Hosing!FK146</f>
        <v>29.515356796710282</v>
      </c>
      <c r="FH145">
        <f>(Parameters!$B$125+Temperatures!$G145-Temperatures!$G$2)*'Pattern scaling'!FH145+Hosing!FL146</f>
        <v>22.264520568831358</v>
      </c>
      <c r="FI145">
        <f>(Parameters!$B$125+Temperatures!$G145-Temperatures!$G$2)*'Pattern scaling'!FI145+Hosing!FM146</f>
        <v>28.443742455806589</v>
      </c>
      <c r="FJ145">
        <f>(Parameters!$B$125+Temperatures!$G145-Temperatures!$G$2)*'Pattern scaling'!FJ145+Hosing!FN146</f>
        <v>9.9932893823486371</v>
      </c>
      <c r="FK145">
        <f>(Parameters!$B$125+Temperatures!$G145-Temperatures!$G$2)*'Pattern scaling'!FK145+Hosing!FO146</f>
        <v>11.224209311360076</v>
      </c>
      <c r="FL145">
        <f>(Parameters!$B$125+Temperatures!$G145-Temperatures!$G$2)*'Pattern scaling'!FL145+Hosing!FP146</f>
        <v>7.5803686834564079</v>
      </c>
      <c r="FM145">
        <f>(Parameters!$B$125+Temperatures!$G145-Temperatures!$G$2)*'Pattern scaling'!FM145+Hosing!FQ146</f>
        <v>19.866136769277141</v>
      </c>
      <c r="FN145">
        <f>(Parameters!$B$125+Temperatures!$G145-Temperatures!$G$2)*'Pattern scaling'!FN145+Hosing!FR146</f>
        <v>29.950298488796921</v>
      </c>
      <c r="FO145">
        <f>(Parameters!$B$125+Temperatures!$G145-Temperatures!$G$2)*'Pattern scaling'!FO145+Hosing!FS146</f>
        <v>28.393399713974372</v>
      </c>
      <c r="FP145">
        <f>(Parameters!$B$125+Temperatures!$G145-Temperatures!$G$2)*'Pattern scaling'!FP145+Hosing!FT146</f>
        <v>28.812352606696329</v>
      </c>
      <c r="FQ145">
        <f>(Parameters!$B$125+Temperatures!$G145-Temperatures!$G$2)*'Pattern scaling'!FQ145+Hosing!FU146</f>
        <v>13.571627562436802</v>
      </c>
      <c r="FR145">
        <f>(Parameters!$B$125+Temperatures!$G145-Temperatures!$G$2)*'Pattern scaling'!FR145+Hosing!FV146</f>
        <v>17.636121810840105</v>
      </c>
      <c r="FS145">
        <f>(Parameters!$B$125+Temperatures!$G145-Temperatures!$G$2)*'Pattern scaling'!FS145+Hosing!FW146</f>
        <v>25.438756923058179</v>
      </c>
      <c r="FT145">
        <f>(Parameters!$B$125+Temperatures!$G145-Temperatures!$G$2)*'Pattern scaling'!FT145+Hosing!FX146</f>
        <v>22.880402567833549</v>
      </c>
      <c r="FU145">
        <f>(Parameters!$B$125+Temperatures!$G145-Temperatures!$G$2)*'Pattern scaling'!FU145+Hosing!FY146</f>
        <v>27.869904033452244</v>
      </c>
      <c r="FV145">
        <f>(Parameters!$B$125+Temperatures!$G145-Temperatures!$G$2)*'Pattern scaling'!FV145+Hosing!FZ146</f>
        <v>20.027723392439206</v>
      </c>
      <c r="FW145">
        <f>(Parameters!$B$125+Temperatures!$G145-Temperatures!$G$2)*'Pattern scaling'!FW145+Hosing!GA146</f>
        <v>15.014725183883655</v>
      </c>
      <c r="FX145">
        <f>(Parameters!$B$125+Temperatures!$G145-Temperatures!$G$2)*'Pattern scaling'!FX145+Hosing!GB146</f>
        <v>25.845094345820389</v>
      </c>
      <c r="FY145">
        <f>(Parameters!$B$125+Temperatures!$G145-Temperatures!$G$2)*'Pattern scaling'!FY145+Hosing!GC146</f>
        <v>21.341703652126288</v>
      </c>
      <c r="FZ145">
        <f>(Parameters!$B$125+Temperatures!$G145-Temperatures!$G$2)*'Pattern scaling'!FZ145+Hosing!GD146</f>
        <v>24.654634202906365</v>
      </c>
      <c r="GA145">
        <f>(Parameters!$B$125+Temperatures!$G145-Temperatures!$G$2)*'Pattern scaling'!GA145+Hosing!GE146</f>
        <v>24.53880786386221</v>
      </c>
      <c r="GB145">
        <f>(Parameters!$B$125+Temperatures!$G145-Temperatures!$G$2)*'Pattern scaling'!GB145+Hosing!GF146</f>
        <v>10.732468042317166</v>
      </c>
      <c r="GC145">
        <f>(Parameters!$B$125+Temperatures!$G145-Temperatures!$G$2)*'Pattern scaling'!GC145+Hosing!GG146</f>
        <v>18.79066244671662</v>
      </c>
      <c r="GD145">
        <f>(Parameters!$B$125+Temperatures!$G145-Temperatures!$G$2)*'Pattern scaling'!GD145+Hosing!GH146</f>
        <v>16.020504314073772</v>
      </c>
      <c r="GE145">
        <f>(Parameters!$B$125+Temperatures!$G145-Temperatures!$G$2)*'Pattern scaling'!GE145+Hosing!GI146</f>
        <v>15.601714630858226</v>
      </c>
      <c r="GF145">
        <f>(Parameters!$B$125+Temperatures!$G145-Temperatures!$G$2)*'Pattern scaling'!GF145+Hosing!GJ146</f>
        <v>26.555827659655677</v>
      </c>
      <c r="GG145">
        <f>(Parameters!$B$125+Temperatures!$G145-Temperatures!$G$2)*'Pattern scaling'!GG145+Hosing!GK146</f>
        <v>27.177352767501404</v>
      </c>
      <c r="GH145">
        <f>(Parameters!$B$125+Temperatures!$G145-Temperatures!$G$2)*'Pattern scaling'!GH145+Hosing!GL146</f>
        <v>24.222998219401561</v>
      </c>
      <c r="GI145">
        <f>(Parameters!$B$125+Temperatures!$G145-Temperatures!$G$2)*'Pattern scaling'!GI145+Hosing!GM146</f>
        <v>26.612089814870949</v>
      </c>
      <c r="GJ145">
        <f>(Parameters!$B$125+Temperatures!$G145-Temperatures!$G$2)*'Pattern scaling'!GJ145+Hosing!GN146</f>
        <v>22.36435403359765</v>
      </c>
      <c r="GK145">
        <f>(Parameters!$B$125+Temperatures!$G145-Temperatures!$G$2)*'Pattern scaling'!GK145+Hosing!GO146</f>
        <v>20.208257462496594</v>
      </c>
      <c r="GL145">
        <f>(Parameters!$B$125+Temperatures!$G145-Temperatures!$G$2)*'Pattern scaling'!GL145+Hosing!GP146</f>
        <v>24.209213570012292</v>
      </c>
      <c r="GM145">
        <f>(Parameters!$B$125+Temperatures!$G145-Temperatures!$G$2)*'Pattern scaling'!GM145+Hosing!GQ146</f>
        <v>23.071192796733577</v>
      </c>
    </row>
    <row r="146" spans="1:195">
      <c r="A146" s="15">
        <v>2154</v>
      </c>
      <c r="B146">
        <f>(Parameters!$B$125+Temperatures!$G146-Temperatures!$G$2)*'Pattern scaling'!B146+Hosing!F147</f>
        <v>14.978871602658755</v>
      </c>
      <c r="C146">
        <f>(Parameters!$B$125+Temperatures!$G146-Temperatures!$G$2)*'Pattern scaling'!C146+Hosing!G147</f>
        <v>24.019248049536262</v>
      </c>
      <c r="D146">
        <f>(Parameters!$B$125+Temperatures!$G146-Temperatures!$G$2)*'Pattern scaling'!D146+Hosing!H147</f>
        <v>14.262132616127436</v>
      </c>
      <c r="E146">
        <f>(Parameters!$B$125+Temperatures!$G146-Temperatures!$G$2)*'Pattern scaling'!E146+Hosing!I147</f>
        <v>6.2590443506583258</v>
      </c>
      <c r="F146">
        <f>(Parameters!$B$125+Temperatures!$G146-Temperatures!$G$2)*'Pattern scaling'!F146+Hosing!J147</f>
        <v>28.855049661821798</v>
      </c>
      <c r="G146">
        <f>(Parameters!$B$125+Temperatures!$G146-Temperatures!$G$2)*'Pattern scaling'!G146+Hosing!K147</f>
        <v>19.101439204612202</v>
      </c>
      <c r="H146">
        <f>(Parameters!$B$125+Temperatures!$G146-Temperatures!$G$2)*'Pattern scaling'!H146+Hosing!L147</f>
        <v>10.639881136700998</v>
      </c>
      <c r="I146">
        <f>(Parameters!$B$125+Temperatures!$G146-Temperatures!$G$2)*'Pattern scaling'!I146+Hosing!M147</f>
        <v>27.742534497118911</v>
      </c>
      <c r="J146">
        <f>(Parameters!$B$125+Temperatures!$G146-Temperatures!$G$2)*'Pattern scaling'!J146+Hosing!N147</f>
        <v>18.58743306540293</v>
      </c>
      <c r="K146">
        <f>(Parameters!$B$125+Temperatures!$G146-Temperatures!$G$2)*'Pattern scaling'!K146+Hosing!O147</f>
        <v>9.8421400517128177</v>
      </c>
      <c r="L146">
        <f>(Parameters!$B$125+Temperatures!$G146-Temperatures!$G$2)*'Pattern scaling'!L146+Hosing!P147</f>
        <v>15.660072341337656</v>
      </c>
      <c r="M146">
        <f>(Parameters!$B$125+Temperatures!$G146-Temperatures!$G$2)*'Pattern scaling'!M146+Hosing!Q147</f>
        <v>22.736453540054406</v>
      </c>
      <c r="N146">
        <f>(Parameters!$B$125+Temperatures!$G146-Temperatures!$G$2)*'Pattern scaling'!N146+Hosing!R147</f>
        <v>11.514400109476373</v>
      </c>
      <c r="O146">
        <f>(Parameters!$B$125+Temperatures!$G146-Temperatures!$G$2)*'Pattern scaling'!O146+Hosing!S147</f>
        <v>28.935625315832219</v>
      </c>
      <c r="P146">
        <f>(Parameters!$B$125+Temperatures!$G146-Temperatures!$G$2)*'Pattern scaling'!P146+Hosing!T147</f>
        <v>29.878171346549557</v>
      </c>
      <c r="Q146">
        <f>(Parameters!$B$125+Temperatures!$G146-Temperatures!$G$2)*'Pattern scaling'!Q146+Hosing!U147</f>
        <v>27.097267793455611</v>
      </c>
      <c r="R146">
        <f>(Parameters!$B$125+Temperatures!$G146-Temperatures!$G$2)*'Pattern scaling'!R146+Hosing!V147</f>
        <v>12.903709280918251</v>
      </c>
      <c r="S146">
        <f>(Parameters!$B$125+Temperatures!$G146-Temperatures!$G$2)*'Pattern scaling'!S146+Hosing!W147</f>
        <v>29.447294284876786</v>
      </c>
      <c r="T146">
        <f>(Parameters!$B$125+Temperatures!$G146-Temperatures!$G$2)*'Pattern scaling'!T146+Hosing!X147</f>
        <v>26.398510484522397</v>
      </c>
      <c r="U146">
        <f>(Parameters!$B$125+Temperatures!$G146-Temperatures!$G$2)*'Pattern scaling'!U146+Hosing!Y147</f>
        <v>11.56759316738774</v>
      </c>
      <c r="V146">
        <f>(Parameters!$B$125+Temperatures!$G146-Temperatures!$G$2)*'Pattern scaling'!V146+Hosing!Z147</f>
        <v>8.8620692275198074</v>
      </c>
      <c r="W146">
        <f>(Parameters!$B$125+Temperatures!$G146-Temperatures!$G$2)*'Pattern scaling'!W146+Hosing!AA147</f>
        <v>26.939274298442164</v>
      </c>
      <c r="X146">
        <f>(Parameters!$B$125+Temperatures!$G146-Temperatures!$G$2)*'Pattern scaling'!X146+Hosing!AB147</f>
        <v>24.389060744139488</v>
      </c>
      <c r="Y146">
        <f>(Parameters!$B$125+Temperatures!$G146-Temperatures!$G$2)*'Pattern scaling'!Y146+Hosing!AC147</f>
        <v>18.503897077316203</v>
      </c>
      <c r="Z146">
        <f>(Parameters!$B$125+Temperatures!$G146-Temperatures!$G$2)*'Pattern scaling'!Z146+Hosing!AD147</f>
        <v>25.024717737978719</v>
      </c>
      <c r="AA146">
        <f>(Parameters!$B$125+Temperatures!$G146-Temperatures!$G$2)*'Pattern scaling'!AA146+Hosing!AE147</f>
        <v>27.741024074838876</v>
      </c>
      <c r="AB146">
        <f>(Parameters!$B$125+Temperatures!$G146-Temperatures!$G$2)*'Pattern scaling'!AB146+Hosing!AF147</f>
        <v>28.561184827198165</v>
      </c>
      <c r="AC146">
        <f>(Parameters!$B$125+Temperatures!$G146-Temperatures!$G$2)*'Pattern scaling'!AC146+Hosing!AG147</f>
        <v>14.693057820365896</v>
      </c>
      <c r="AD146">
        <f>(Parameters!$B$125+Temperatures!$G146-Temperatures!$G$2)*'Pattern scaling'!AD146+Hosing!AH147</f>
        <v>24.293825046180203</v>
      </c>
      <c r="AE146">
        <f>(Parameters!$B$125+Temperatures!$G146-Temperatures!$G$2)*'Pattern scaling'!AE146+Hosing!AI147</f>
        <v>27.338262923361185</v>
      </c>
      <c r="AF146">
        <f>(Parameters!$B$125+Temperatures!$G146-Temperatures!$G$2)*'Pattern scaling'!AF146+Hosing!AJ147</f>
        <v>8.4125462567859657</v>
      </c>
      <c r="AG146">
        <f>(Parameters!$B$125+Temperatures!$G146-Temperatures!$G$2)*'Pattern scaling'!AG146+Hosing!AK147</f>
        <v>9.6951538309997858</v>
      </c>
      <c r="AH146">
        <f>(Parameters!$B$125+Temperatures!$G146-Temperatures!$G$2)*'Pattern scaling'!AH146+Hosing!AL147</f>
        <v>14.086526897212801</v>
      </c>
      <c r="AI146">
        <f>(Parameters!$B$125+Temperatures!$G146-Temperatures!$G$2)*'Pattern scaling'!AI146+Hosing!AM147</f>
        <v>16.766854373600463</v>
      </c>
      <c r="AJ146">
        <f>(Parameters!$B$125+Temperatures!$G146-Temperatures!$G$2)*'Pattern scaling'!AJ146+Hosing!AN147</f>
        <v>27.753858678014655</v>
      </c>
      <c r="AK146">
        <f>(Parameters!$B$125+Temperatures!$G146-Temperatures!$G$2)*'Pattern scaling'!AK146+Hosing!AO147</f>
        <v>26.75559755556516</v>
      </c>
      <c r="AL146">
        <f>(Parameters!$B$125+Temperatures!$G146-Temperatures!$G$2)*'Pattern scaling'!AL146+Hosing!AP147</f>
        <v>26.030970336095358</v>
      </c>
      <c r="AM146">
        <f>(Parameters!$B$125+Temperatures!$G146-Temperatures!$G$2)*'Pattern scaling'!AM146+Hosing!AQ147</f>
        <v>26.537797803215984</v>
      </c>
      <c r="AN146">
        <f>(Parameters!$B$125+Temperatures!$G146-Temperatures!$G$2)*'Pattern scaling'!AN146+Hosing!AR147</f>
        <v>22.286913063781949</v>
      </c>
      <c r="AO146">
        <f>(Parameters!$B$125+Temperatures!$G146-Temperatures!$G$2)*'Pattern scaling'!AO146+Hosing!AS147</f>
        <v>25.832639688522573</v>
      </c>
      <c r="AP146">
        <f>(Parameters!$B$125+Temperatures!$G146-Temperatures!$G$2)*'Pattern scaling'!AP146+Hosing!AT147</f>
        <v>22.508080588916641</v>
      </c>
      <c r="AQ146">
        <f>(Parameters!$B$125+Temperatures!$G146-Temperatures!$G$2)*'Pattern scaling'!AQ146+Hosing!AU147</f>
        <v>24.145106959798291</v>
      </c>
      <c r="AR146">
        <f>(Parameters!$B$125+Temperatures!$G146-Temperatures!$G$2)*'Pattern scaling'!AR146+Hosing!AV147</f>
        <v>27.065663945855544</v>
      </c>
      <c r="AS146">
        <f>(Parameters!$B$125+Temperatures!$G146-Temperatures!$G$2)*'Pattern scaling'!AS146+Hosing!AW147</f>
        <v>20.118979000058413</v>
      </c>
      <c r="AT146">
        <f>(Parameters!$B$125+Temperatures!$G146-Temperatures!$G$2)*'Pattern scaling'!AT146+Hosing!AX147</f>
        <v>10.065176646458546</v>
      </c>
      <c r="AU146">
        <f>(Parameters!$B$125+Temperatures!$G146-Temperatures!$G$2)*'Pattern scaling'!AU146+Hosing!AY147</f>
        <v>10.839624816782932</v>
      </c>
      <c r="AV146">
        <f>(Parameters!$B$125+Temperatures!$G146-Temperatures!$G$2)*'Pattern scaling'!AV146+Hosing!AZ147</f>
        <v>30.689111921047651</v>
      </c>
      <c r="AW146">
        <f>(Parameters!$B$125+Temperatures!$G146-Temperatures!$G$2)*'Pattern scaling'!AW146+Hosing!BA147</f>
        <v>24.403551716421156</v>
      </c>
      <c r="AX146">
        <f>(Parameters!$B$125+Temperatures!$G146-Temperatures!$G$2)*'Pattern scaling'!AX146+Hosing!BB147</f>
        <v>9.7215916947783683</v>
      </c>
      <c r="AY146">
        <f>(Parameters!$B$125+Temperatures!$G146-Temperatures!$G$2)*'Pattern scaling'!AY146+Hosing!BC147</f>
        <v>26.43927464518741</v>
      </c>
      <c r="AZ146">
        <f>(Parameters!$B$125+Temperatures!$G146-Temperatures!$G$2)*'Pattern scaling'!AZ146+Hosing!BD147</f>
        <v>18.734674183493539</v>
      </c>
      <c r="BA146">
        <f>(Parameters!$B$125+Temperatures!$G146-Temperatures!$G$2)*'Pattern scaling'!BA146+Hosing!BE147</f>
        <v>22.322265755502279</v>
      </c>
      <c r="BB146">
        <f>(Parameters!$B$125+Temperatures!$G146-Temperatures!$G$2)*'Pattern scaling'!BB146+Hosing!BF147</f>
        <v>23.775667876232017</v>
      </c>
      <c r="BC146">
        <f>(Parameters!$B$125+Temperatures!$G146-Temperatures!$G$2)*'Pattern scaling'!BC146+Hosing!BG147</f>
        <v>24.46220036797046</v>
      </c>
      <c r="BD146">
        <f>(Parameters!$B$125+Temperatures!$G146-Temperatures!$G$2)*'Pattern scaling'!BD146+Hosing!BH147</f>
        <v>24.198234548549738</v>
      </c>
      <c r="BE146">
        <f>(Parameters!$B$125+Temperatures!$G146-Temperatures!$G$2)*'Pattern scaling'!BE146+Hosing!BI147</f>
        <v>16.04663772779703</v>
      </c>
      <c r="BF146">
        <f>(Parameters!$B$125+Temperatures!$G146-Temperatures!$G$2)*'Pattern scaling'!BF146+Hosing!BJ147</f>
        <v>7.64739013354043</v>
      </c>
      <c r="BG146">
        <f>(Parameters!$B$125+Temperatures!$G146-Temperatures!$G$2)*'Pattern scaling'!BG146+Hosing!BK147</f>
        <v>21.385145041079589</v>
      </c>
      <c r="BH146">
        <f>(Parameters!$B$125+Temperatures!$G146-Temperatures!$G$2)*'Pattern scaling'!BH146+Hosing!BL147</f>
        <v>6.1271061846345471</v>
      </c>
      <c r="BI146">
        <f>(Parameters!$B$125+Temperatures!$G146-Temperatures!$G$2)*'Pattern scaling'!BI146+Hosing!BM147</f>
        <v>24.711510541683349</v>
      </c>
      <c r="BJ146">
        <f>(Parameters!$B$125+Temperatures!$G146-Temperatures!$G$2)*'Pattern scaling'!BJ146+Hosing!BN147</f>
        <v>12.763782214432039</v>
      </c>
      <c r="BK146">
        <f>(Parameters!$B$125+Temperatures!$G146-Temperatures!$G$2)*'Pattern scaling'!BK146+Hosing!BO147</f>
        <v>28.238481921927342</v>
      </c>
      <c r="BL146">
        <f>(Parameters!$B$125+Temperatures!$G146-Temperatures!$G$2)*'Pattern scaling'!BL146+Hosing!BP147</f>
        <v>27.021631187533337</v>
      </c>
      <c r="BM146">
        <f>(Parameters!$B$125+Temperatures!$G146-Temperatures!$G$2)*'Pattern scaling'!BM146+Hosing!BQ147</f>
        <v>10.590619271053029</v>
      </c>
      <c r="BN146">
        <f>(Parameters!$B$125+Temperatures!$G146-Temperatures!$G$2)*'Pattern scaling'!BN146+Hosing!BR147</f>
        <v>11.764355690580249</v>
      </c>
      <c r="BO146">
        <f>(Parameters!$B$125+Temperatures!$G146-Temperatures!$G$2)*'Pattern scaling'!BO146+Hosing!BS147</f>
        <v>28.458683817293025</v>
      </c>
      <c r="BP146">
        <f>(Parameters!$B$125+Temperatures!$G146-Temperatures!$G$2)*'Pattern scaling'!BP146+Hosing!BT147</f>
        <v>26.741902425396869</v>
      </c>
      <c r="BQ146">
        <f>(Parameters!$B$125+Temperatures!$G146-Temperatures!$G$2)*'Pattern scaling'!BQ146+Hosing!BU147</f>
        <v>25.71288457441683</v>
      </c>
      <c r="BR146">
        <f>(Parameters!$B$125+Temperatures!$G146-Temperatures!$G$2)*'Pattern scaling'!BR146+Hosing!BV147</f>
        <v>28.389089150483507</v>
      </c>
      <c r="BS146">
        <f>(Parameters!$B$125+Temperatures!$G146-Temperatures!$G$2)*'Pattern scaling'!BS146+Hosing!BW147</f>
        <v>28.304716247085125</v>
      </c>
      <c r="BT146">
        <f>(Parameters!$B$125+Temperatures!$G146-Temperatures!$G$2)*'Pattern scaling'!BT146+Hosing!BX147</f>
        <v>25.747876119192558</v>
      </c>
      <c r="BU146">
        <f>(Parameters!$B$125+Temperatures!$G146-Temperatures!$G$2)*'Pattern scaling'!BU146+Hosing!BY147</f>
        <v>16.949129991073551</v>
      </c>
      <c r="BV146">
        <f>(Parameters!$B$125+Temperatures!$G146-Temperatures!$G$2)*'Pattern scaling'!BV146+Hosing!BZ147</f>
        <v>27.396576521572658</v>
      </c>
      <c r="BW146">
        <f>(Parameters!$B$125+Temperatures!$G146-Temperatures!$G$2)*'Pattern scaling'!BW146+Hosing!CA147</f>
        <v>21.839244449430225</v>
      </c>
      <c r="BX146">
        <f>(Parameters!$B$125+Temperatures!$G146-Temperatures!$G$2)*'Pattern scaling'!BX146+Hosing!CB147</f>
        <v>27.496786723741039</v>
      </c>
      <c r="BY146">
        <f>(Parameters!$B$125+Temperatures!$G146-Temperatures!$G$2)*'Pattern scaling'!BY146+Hosing!CC147</f>
        <v>28.438447750410511</v>
      </c>
      <c r="BZ146">
        <f>(Parameters!$B$125+Temperatures!$G146-Temperatures!$G$2)*'Pattern scaling'!BZ146+Hosing!CD147</f>
        <v>24.370261277608542</v>
      </c>
      <c r="CA146">
        <f>(Parameters!$B$125+Temperatures!$G146-Temperatures!$G$2)*'Pattern scaling'!CA146+Hosing!CE147</f>
        <v>24.557167435748596</v>
      </c>
      <c r="CB146">
        <f>(Parameters!$B$125+Temperatures!$G146-Temperatures!$G$2)*'Pattern scaling'!CB146+Hosing!CF147</f>
        <v>13.127193074053137</v>
      </c>
      <c r="CC146">
        <f>(Parameters!$B$125+Temperatures!$G146-Temperatures!$G$2)*'Pattern scaling'!CC146+Hosing!CG147</f>
        <v>26.684862229074163</v>
      </c>
      <c r="CD146">
        <f>(Parameters!$B$125+Temperatures!$G146-Temperatures!$G$2)*'Pattern scaling'!CD146+Hosing!CH147</f>
        <v>12.359536382626061</v>
      </c>
      <c r="CE146">
        <f>(Parameters!$B$125+Temperatures!$G146-Temperatures!$G$2)*'Pattern scaling'!CE146+Hosing!CI147</f>
        <v>27.409541525584494</v>
      </c>
      <c r="CF146">
        <f>(Parameters!$B$125+Temperatures!$G146-Temperatures!$G$2)*'Pattern scaling'!CF146+Hosing!CJ147</f>
        <v>27.157693321493312</v>
      </c>
      <c r="CG146">
        <f>(Parameters!$B$125+Temperatures!$G146-Temperatures!$G$2)*'Pattern scaling'!CG146+Hosing!CK147</f>
        <v>10.46149011181517</v>
      </c>
      <c r="CH146">
        <f>(Parameters!$B$125+Temperatures!$G146-Temperatures!$G$2)*'Pattern scaling'!CH146+Hosing!CL147</f>
        <v>17.697492315573346</v>
      </c>
      <c r="CI146">
        <f>(Parameters!$B$125+Temperatures!$G146-Temperatures!$G$2)*'Pattern scaling'!CI146+Hosing!CM147</f>
        <v>24.967705157941023</v>
      </c>
      <c r="CJ146">
        <f>(Parameters!$B$125+Temperatures!$G146-Temperatures!$G$2)*'Pattern scaling'!CJ146+Hosing!CN147</f>
        <v>4.6418305859158968</v>
      </c>
      <c r="CK146">
        <f>(Parameters!$B$125+Temperatures!$G146-Temperatures!$G$2)*'Pattern scaling'!CK146+Hosing!CO147</f>
        <v>21.9883706276383</v>
      </c>
      <c r="CL146">
        <f>(Parameters!$B$125+Temperatures!$G146-Temperatures!$G$2)*'Pattern scaling'!CL146+Hosing!CP147</f>
        <v>14.89488674523335</v>
      </c>
      <c r="CM146">
        <f>(Parameters!$B$125+Temperatures!$G146-Temperatures!$G$2)*'Pattern scaling'!CM146+Hosing!CQ147</f>
        <v>26.384200410841871</v>
      </c>
      <c r="CN146">
        <f>(Parameters!$B$125+Temperatures!$G146-Temperatures!$G$2)*'Pattern scaling'!CN146+Hosing!CR147</f>
        <v>20.732865752158769</v>
      </c>
      <c r="CO146">
        <f>(Parameters!$B$125+Temperatures!$G146-Temperatures!$G$2)*'Pattern scaling'!CO146+Hosing!CS147</f>
        <v>15.791303564080369</v>
      </c>
      <c r="CP146">
        <f>(Parameters!$B$125+Temperatures!$G146-Temperatures!$G$2)*'Pattern scaling'!CP146+Hosing!CT147</f>
        <v>9.2774923543120806</v>
      </c>
      <c r="CQ146">
        <f>(Parameters!$B$125+Temperatures!$G146-Temperatures!$G$2)*'Pattern scaling'!CQ146+Hosing!CU147</f>
        <v>22.772802834524295</v>
      </c>
      <c r="CR146">
        <f>(Parameters!$B$125+Temperatures!$G146-Temperatures!$G$2)*'Pattern scaling'!CR146+Hosing!CV147</f>
        <v>6.2653917714732765</v>
      </c>
      <c r="CS146">
        <f>(Parameters!$B$125+Temperatures!$G146-Temperatures!$G$2)*'Pattern scaling'!CS146+Hosing!CW147</f>
        <v>29.363608768030549</v>
      </c>
      <c r="CT146">
        <f>(Parameters!$B$125+Temperatures!$G146-Temperatures!$G$2)*'Pattern scaling'!CT146+Hosing!CX147</f>
        <v>26.661273827988957</v>
      </c>
      <c r="CU146">
        <f>(Parameters!$B$125+Temperatures!$G146-Temperatures!$G$2)*'Pattern scaling'!CU146+Hosing!CY147</f>
        <v>13.944147828000677</v>
      </c>
      <c r="CV146">
        <f>(Parameters!$B$125+Temperatures!$G146-Temperatures!$G$2)*'Pattern scaling'!CV146+Hosing!CZ147</f>
        <v>28.123775069127984</v>
      </c>
      <c r="CW146">
        <f>(Parameters!$B$125+Temperatures!$G146-Temperatures!$G$2)*'Pattern scaling'!CW146+Hosing!DA147</f>
        <v>26.003075989640454</v>
      </c>
      <c r="CX146">
        <f>(Parameters!$B$125+Temperatures!$G146-Temperatures!$G$2)*'Pattern scaling'!CX146+Hosing!DB147</f>
        <v>18.280054870620315</v>
      </c>
      <c r="CY146">
        <f>(Parameters!$B$125+Temperatures!$G146-Temperatures!$G$2)*'Pattern scaling'!CY146+Hosing!DC147</f>
        <v>26.467337573887637</v>
      </c>
      <c r="CZ146">
        <f>(Parameters!$B$125+Temperatures!$G146-Temperatures!$G$2)*'Pattern scaling'!CZ146+Hosing!DD147</f>
        <v>22.421831766391684</v>
      </c>
      <c r="DA146">
        <f>(Parameters!$B$125+Temperatures!$G146-Temperatures!$G$2)*'Pattern scaling'!DA146+Hosing!DE147</f>
        <v>7.2131343178628775</v>
      </c>
      <c r="DB146">
        <f>(Parameters!$B$125+Temperatures!$G146-Temperatures!$G$2)*'Pattern scaling'!DB146+Hosing!DF147</f>
        <v>27.339923022845603</v>
      </c>
      <c r="DC146">
        <f>(Parameters!$B$125+Temperatures!$G146-Temperatures!$G$2)*'Pattern scaling'!DC146+Hosing!DG147</f>
        <v>14.871244633125784</v>
      </c>
      <c r="DD146">
        <f>(Parameters!$B$125+Temperatures!$G146-Temperatures!$G$2)*'Pattern scaling'!DD146+Hosing!DH147</f>
        <v>8.7744393845562509</v>
      </c>
      <c r="DE146">
        <f>(Parameters!$B$125+Temperatures!$G146-Temperatures!$G$2)*'Pattern scaling'!DE146+Hosing!DI147</f>
        <v>10.880920847398611</v>
      </c>
      <c r="DF146">
        <f>(Parameters!$B$125+Temperatures!$G146-Temperatures!$G$2)*'Pattern scaling'!DF146+Hosing!DJ147</f>
        <v>8.3203620288662936</v>
      </c>
      <c r="DG146">
        <f>(Parameters!$B$125+Temperatures!$G146-Temperatures!$G$2)*'Pattern scaling'!DG146+Hosing!DK147</f>
        <v>19.235551014760553</v>
      </c>
      <c r="DH146">
        <f>(Parameters!$B$125+Temperatures!$G146-Temperatures!$G$2)*'Pattern scaling'!DH146+Hosing!DL147</f>
        <v>12.125604510407987</v>
      </c>
      <c r="DI146">
        <f>(Parameters!$B$125+Temperatures!$G146-Temperatures!$G$2)*'Pattern scaling'!DI146+Hosing!DM147</f>
        <v>22.388813749712899</v>
      </c>
      <c r="DJ146">
        <f>(Parameters!$B$125+Temperatures!$G146-Temperatures!$G$2)*'Pattern scaling'!DJ146+Hosing!DN147</f>
        <v>21.484139900158123</v>
      </c>
      <c r="DK146">
        <f>(Parameters!$B$125+Temperatures!$G146-Temperatures!$G$2)*'Pattern scaling'!DK146+Hosing!DO147</f>
        <v>12.306450272206995</v>
      </c>
      <c r="DL146">
        <f>(Parameters!$B$125+Temperatures!$G146-Temperatures!$G$2)*'Pattern scaling'!DL146+Hosing!DP147</f>
        <v>29.734326873638931</v>
      </c>
      <c r="DM146">
        <f>(Parameters!$B$125+Temperatures!$G146-Temperatures!$G$2)*'Pattern scaling'!DM146+Hosing!DQ147</f>
        <v>27.283262299544607</v>
      </c>
      <c r="DN146">
        <f>(Parameters!$B$125+Temperatures!$G146-Temperatures!$G$2)*'Pattern scaling'!DN146+Hosing!DR147</f>
        <v>11.590763397156783</v>
      </c>
      <c r="DO146">
        <f>(Parameters!$B$125+Temperatures!$G146-Temperatures!$G$2)*'Pattern scaling'!DO146+Hosing!DS147</f>
        <v>1.3930055194479956</v>
      </c>
      <c r="DP146">
        <f>(Parameters!$B$125+Temperatures!$G146-Temperatures!$G$2)*'Pattern scaling'!DP146+Hosing!DT147</f>
        <v>25.775265306806293</v>
      </c>
      <c r="DQ146">
        <f>(Parameters!$B$125+Temperatures!$G146-Temperatures!$G$2)*'Pattern scaling'!DQ146+Hosing!DU147</f>
        <v>29.889574947637367</v>
      </c>
      <c r="DR146">
        <f>(Parameters!$B$125+Temperatures!$G146-Temperatures!$G$2)*'Pattern scaling'!DR146+Hosing!DV147</f>
        <v>27.203741662221688</v>
      </c>
      <c r="DS146">
        <f>(Parameters!$B$125+Temperatures!$G146-Temperatures!$G$2)*'Pattern scaling'!DS146+Hosing!DW147</f>
        <v>22.991485286154369</v>
      </c>
      <c r="DT146">
        <f>(Parameters!$B$125+Temperatures!$G146-Temperatures!$G$2)*'Pattern scaling'!DT146+Hosing!DX147</f>
        <v>24.317677173926626</v>
      </c>
      <c r="DU146">
        <f>(Parameters!$B$125+Temperatures!$G146-Temperatures!$G$2)*'Pattern scaling'!DU146+Hosing!DY147</f>
        <v>28.044993385317646</v>
      </c>
      <c r="DV146">
        <f>(Parameters!$B$125+Temperatures!$G146-Temperatures!$G$2)*'Pattern scaling'!DV146+Hosing!DZ147</f>
        <v>23.957553935828344</v>
      </c>
      <c r="DW146">
        <f>(Parameters!$B$125+Temperatures!$G146-Temperatures!$G$2)*'Pattern scaling'!DW146+Hosing!EA147</f>
        <v>22.25632318357512</v>
      </c>
      <c r="DX146">
        <f>(Parameters!$B$125+Temperatures!$G146-Temperatures!$G$2)*'Pattern scaling'!DX146+Hosing!EB147</f>
        <v>30.520991053896708</v>
      </c>
      <c r="DY146">
        <f>(Parameters!$B$125+Temperatures!$G146-Temperatures!$G$2)*'Pattern scaling'!DY146+Hosing!EC147</f>
        <v>28.440920268425508</v>
      </c>
      <c r="DZ146">
        <f>(Parameters!$B$125+Temperatures!$G146-Temperatures!$G$2)*'Pattern scaling'!DZ146+Hosing!ED147</f>
        <v>26.647259994283367</v>
      </c>
      <c r="EA146">
        <f>(Parameters!$B$125+Temperatures!$G146-Temperatures!$G$2)*'Pattern scaling'!EA146+Hosing!EE147</f>
        <v>11.218530480568866</v>
      </c>
      <c r="EB146">
        <f>(Parameters!$B$125+Temperatures!$G146-Temperatures!$G$2)*'Pattern scaling'!EB146+Hosing!EF147</f>
        <v>5.6536593817503027</v>
      </c>
      <c r="EC146">
        <f>(Parameters!$B$125+Temperatures!$G146-Temperatures!$G$2)*'Pattern scaling'!EC146+Hosing!EG147</f>
        <v>21.695117129292253</v>
      </c>
      <c r="ED146">
        <f>(Parameters!$B$125+Temperatures!$G146-Temperatures!$G$2)*'Pattern scaling'!ED146+Hosing!EH147</f>
        <v>27.74912899823634</v>
      </c>
      <c r="EE146">
        <f>(Parameters!$B$125+Temperatures!$G146-Temperatures!$G$2)*'Pattern scaling'!EE146+Hosing!EI147</f>
        <v>13.396951420622131</v>
      </c>
      <c r="EF146">
        <f>(Parameters!$B$125+Temperatures!$G146-Temperatures!$G$2)*'Pattern scaling'!EF146+Hosing!EJ147</f>
        <v>27.186891756511283</v>
      </c>
      <c r="EG146">
        <f>(Parameters!$B$125+Temperatures!$G146-Temperatures!$G$2)*'Pattern scaling'!EG146+Hosing!EK147</f>
        <v>25.462400433575272</v>
      </c>
      <c r="EH146">
        <f>(Parameters!$B$125+Temperatures!$G146-Temperatures!$G$2)*'Pattern scaling'!EH146+Hosing!EL147</f>
        <v>26.865092707575322</v>
      </c>
      <c r="EI146">
        <f>(Parameters!$B$125+Temperatures!$G146-Temperatures!$G$2)*'Pattern scaling'!EI146+Hosing!EM147</f>
        <v>19.811605141309748</v>
      </c>
      <c r="EJ146">
        <f>(Parameters!$B$125+Temperatures!$G146-Temperatures!$G$2)*'Pattern scaling'!EJ146+Hosing!EN147</f>
        <v>26.966461634027898</v>
      </c>
      <c r="EK146">
        <f>(Parameters!$B$125+Temperatures!$G146-Temperatures!$G$2)*'Pattern scaling'!EK146+Hosing!EO147</f>
        <v>28.419053558917888</v>
      </c>
      <c r="EL146">
        <f>(Parameters!$B$125+Temperatures!$G146-Temperatures!$G$2)*'Pattern scaling'!EL146+Hosing!EP147</f>
        <v>24.936263286125335</v>
      </c>
      <c r="EM146">
        <f>(Parameters!$B$125+Temperatures!$G146-Temperatures!$G$2)*'Pattern scaling'!EM146+Hosing!EQ147</f>
        <v>10.172039353911051</v>
      </c>
      <c r="EN146">
        <f>(Parameters!$B$125+Temperatures!$G146-Temperatures!$G$2)*'Pattern scaling'!EN146+Hosing!ER147</f>
        <v>25.931321333403378</v>
      </c>
      <c r="EO146">
        <f>(Parameters!$B$125+Temperatures!$G146-Temperatures!$G$2)*'Pattern scaling'!EO146+Hosing!ES147</f>
        <v>10.432193802410454</v>
      </c>
      <c r="EP146">
        <f>(Parameters!$B$125+Temperatures!$G146-Temperatures!$G$2)*'Pattern scaling'!EP146+Hosing!ET147</f>
        <v>16.465585187772543</v>
      </c>
      <c r="EQ146">
        <f>(Parameters!$B$125+Temperatures!$G146-Temperatures!$G$2)*'Pattern scaling'!EQ146+Hosing!EU147</f>
        <v>25.043127806795589</v>
      </c>
      <c r="ER146">
        <f>(Parameters!$B$125+Temperatures!$G146-Temperatures!$G$2)*'Pattern scaling'!ER146+Hosing!EV147</f>
        <v>21.628126675159709</v>
      </c>
      <c r="ES146">
        <f>(Parameters!$B$125+Temperatures!$G146-Temperatures!$G$2)*'Pattern scaling'!ES146+Hosing!EW147</f>
        <v>29.407128843812391</v>
      </c>
      <c r="ET146">
        <f>(Parameters!$B$125+Temperatures!$G146-Temperatures!$G$2)*'Pattern scaling'!ET146+Hosing!EX147</f>
        <v>17.038655019932531</v>
      </c>
      <c r="EU146">
        <f>(Parameters!$B$125+Temperatures!$G146-Temperatures!$G$2)*'Pattern scaling'!EU146+Hosing!EY147</f>
        <v>11.773308180023209</v>
      </c>
      <c r="EV146">
        <f>(Parameters!$B$125+Temperatures!$G146-Temperatures!$G$2)*'Pattern scaling'!EV146+Hosing!EZ147</f>
        <v>6.7065192349037899</v>
      </c>
      <c r="EW146">
        <f>(Parameters!$B$125+Temperatures!$G146-Temperatures!$G$2)*'Pattern scaling'!EW146+Hosing!FA147</f>
        <v>20.861882834657813</v>
      </c>
      <c r="EX146">
        <f>(Parameters!$B$125+Temperatures!$G146-Temperatures!$G$2)*'Pattern scaling'!EX146+Hosing!FB147</f>
        <v>27.509572584181317</v>
      </c>
      <c r="EY146">
        <f>(Parameters!$B$125+Temperatures!$G146-Temperatures!$G$2)*'Pattern scaling'!EY146+Hosing!FC147</f>
        <v>30.691125011313868</v>
      </c>
      <c r="EZ146">
        <f>(Parameters!$B$125+Temperatures!$G146-Temperatures!$G$2)*'Pattern scaling'!EZ146+Hosing!FD147</f>
        <v>28.213673603657259</v>
      </c>
      <c r="FA146">
        <f>(Parameters!$B$125+Temperatures!$G146-Temperatures!$G$2)*'Pattern scaling'!FA146+Hosing!FE147</f>
        <v>25.710606031110178</v>
      </c>
      <c r="FB146">
        <f>(Parameters!$B$125+Temperatures!$G146-Temperatures!$G$2)*'Pattern scaling'!FB146+Hosing!FF147</f>
        <v>27.059381752253934</v>
      </c>
      <c r="FC146">
        <f>(Parameters!$B$125+Temperatures!$G146-Temperatures!$G$2)*'Pattern scaling'!FC146+Hosing!FG147</f>
        <v>25.950972220216201</v>
      </c>
      <c r="FD146">
        <f>(Parameters!$B$125+Temperatures!$G146-Temperatures!$G$2)*'Pattern scaling'!FD146+Hosing!FH147</f>
        <v>12.832197737841744</v>
      </c>
      <c r="FE146">
        <f>(Parameters!$B$125+Temperatures!$G146-Temperatures!$G$2)*'Pattern scaling'!FE146+Hosing!FI147</f>
        <v>28.344309441345668</v>
      </c>
      <c r="FF146">
        <f>(Parameters!$B$125+Temperatures!$G146-Temperatures!$G$2)*'Pattern scaling'!FF146+Hosing!FJ147</f>
        <v>13.2555363741065</v>
      </c>
      <c r="FG146">
        <f>(Parameters!$B$125+Temperatures!$G146-Temperatures!$G$2)*'Pattern scaling'!FG146+Hosing!FK147</f>
        <v>29.518984040225011</v>
      </c>
      <c r="FH146">
        <f>(Parameters!$B$125+Temperatures!$G146-Temperatures!$G$2)*'Pattern scaling'!FH146+Hosing!FL147</f>
        <v>22.267262465201796</v>
      </c>
      <c r="FI146">
        <f>(Parameters!$B$125+Temperatures!$G146-Temperatures!$G$2)*'Pattern scaling'!FI146+Hosing!FM147</f>
        <v>28.447101950379082</v>
      </c>
      <c r="FJ146">
        <f>(Parameters!$B$125+Temperatures!$G146-Temperatures!$G$2)*'Pattern scaling'!FJ146+Hosing!FN147</f>
        <v>9.9954766869680469</v>
      </c>
      <c r="FK146">
        <f>(Parameters!$B$125+Temperatures!$G146-Temperatures!$G$2)*'Pattern scaling'!FK146+Hosing!FO147</f>
        <v>11.226493978537121</v>
      </c>
      <c r="FL146">
        <f>(Parameters!$B$125+Temperatures!$G146-Temperatures!$G$2)*'Pattern scaling'!FL146+Hosing!FP147</f>
        <v>7.5823518614880738</v>
      </c>
      <c r="FM146">
        <f>(Parameters!$B$125+Temperatures!$G146-Temperatures!$G$2)*'Pattern scaling'!FM146+Hosing!FQ147</f>
        <v>19.869170818512643</v>
      </c>
      <c r="FN146">
        <f>(Parameters!$B$125+Temperatures!$G146-Temperatures!$G$2)*'Pattern scaling'!FN146+Hosing!FR147</f>
        <v>29.954005495414631</v>
      </c>
      <c r="FO146">
        <f>(Parameters!$B$125+Temperatures!$G146-Temperatures!$G$2)*'Pattern scaling'!FO146+Hosing!FS147</f>
        <v>28.396868528940303</v>
      </c>
      <c r="FP146">
        <f>(Parameters!$B$125+Temperatures!$G146-Temperatures!$G$2)*'Pattern scaling'!FP146+Hosing!FT147</f>
        <v>28.815784369159857</v>
      </c>
      <c r="FQ146">
        <f>(Parameters!$B$125+Temperatures!$G146-Temperatures!$G$2)*'Pattern scaling'!FQ146+Hosing!FU147</f>
        <v>13.574435623907656</v>
      </c>
      <c r="FR146">
        <f>(Parameters!$B$125+Temperatures!$G146-Temperatures!$G$2)*'Pattern scaling'!FR146+Hosing!FV147</f>
        <v>17.639053153400816</v>
      </c>
      <c r="FS146">
        <f>(Parameters!$B$125+Temperatures!$G146-Temperatures!$G$2)*'Pattern scaling'!FS146+Hosing!FW147</f>
        <v>25.441684403250175</v>
      </c>
      <c r="FT146">
        <f>(Parameters!$B$125+Temperatures!$G146-Temperatures!$G$2)*'Pattern scaling'!FT146+Hosing!FX147</f>
        <v>22.883034264462982</v>
      </c>
      <c r="FU146">
        <f>(Parameters!$B$125+Temperatures!$G146-Temperatures!$G$2)*'Pattern scaling'!FU146+Hosing!FY147</f>
        <v>27.873087632680924</v>
      </c>
      <c r="FV146">
        <f>(Parameters!$B$125+Temperatures!$G146-Temperatures!$G$2)*'Pattern scaling'!FV146+Hosing!FZ147</f>
        <v>20.030586644850239</v>
      </c>
      <c r="FW146">
        <f>(Parameters!$B$125+Temperatures!$G146-Temperatures!$G$2)*'Pattern scaling'!FW146+Hosing!GA147</f>
        <v>15.017349930729946</v>
      </c>
      <c r="FX146">
        <f>(Parameters!$B$125+Temperatures!$G146-Temperatures!$G$2)*'Pattern scaling'!FX146+Hosing!GB147</f>
        <v>25.847986319076426</v>
      </c>
      <c r="FY146">
        <f>(Parameters!$B$125+Temperatures!$G146-Temperatures!$G$2)*'Pattern scaling'!FY146+Hosing!GC147</f>
        <v>21.343784543328276</v>
      </c>
      <c r="FZ146">
        <f>(Parameters!$B$125+Temperatures!$G146-Temperatures!$G$2)*'Pattern scaling'!FZ146+Hosing!GD147</f>
        <v>24.657756498995521</v>
      </c>
      <c r="GA146">
        <f>(Parameters!$B$125+Temperatures!$G146-Temperatures!$G$2)*'Pattern scaling'!GA146+Hosing!GE147</f>
        <v>24.541951015296963</v>
      </c>
      <c r="GB146">
        <f>(Parameters!$B$125+Temperatures!$G146-Temperatures!$G$2)*'Pattern scaling'!GB146+Hosing!GF147</f>
        <v>10.734797861454023</v>
      </c>
      <c r="GC146">
        <f>(Parameters!$B$125+Temperatures!$G146-Temperatures!$G$2)*'Pattern scaling'!GC146+Hosing!GG147</f>
        <v>18.79309733988562</v>
      </c>
      <c r="GD146">
        <f>(Parameters!$B$125+Temperatures!$G146-Temperatures!$G$2)*'Pattern scaling'!GD146+Hosing!GH147</f>
        <v>16.023177536050117</v>
      </c>
      <c r="GE146">
        <f>(Parameters!$B$125+Temperatures!$G146-Temperatures!$G$2)*'Pattern scaling'!GE146+Hosing!GI147</f>
        <v>15.604557441445722</v>
      </c>
      <c r="GF146">
        <f>(Parameters!$B$125+Temperatures!$G146-Temperatures!$G$2)*'Pattern scaling'!GF146+Hosing!GJ147</f>
        <v>26.559132051811716</v>
      </c>
      <c r="GG146">
        <f>(Parameters!$B$125+Temperatures!$G146-Temperatures!$G$2)*'Pattern scaling'!GG146+Hosing!GK147</f>
        <v>27.180609785619808</v>
      </c>
      <c r="GH146">
        <f>(Parameters!$B$125+Temperatures!$G146-Temperatures!$G$2)*'Pattern scaling'!GH146+Hosing!GL147</f>
        <v>24.225787943092396</v>
      </c>
      <c r="GI146">
        <f>(Parameters!$B$125+Temperatures!$G146-Temperatures!$G$2)*'Pattern scaling'!GI146+Hosing!GM147</f>
        <v>26.61504246364548</v>
      </c>
      <c r="GJ146">
        <f>(Parameters!$B$125+Temperatures!$G146-Temperatures!$G$2)*'Pattern scaling'!GJ146+Hosing!GN147</f>
        <v>22.367434537313372</v>
      </c>
      <c r="GK146">
        <f>(Parameters!$B$125+Temperatures!$G146-Temperatures!$G$2)*'Pattern scaling'!GK146+Hosing!GO147</f>
        <v>20.211134116197265</v>
      </c>
      <c r="GL146">
        <f>(Parameters!$B$125+Temperatures!$G146-Temperatures!$G$2)*'Pattern scaling'!GL146+Hosing!GP147</f>
        <v>24.212522901931504</v>
      </c>
      <c r="GM146">
        <f>(Parameters!$B$125+Temperatures!$G146-Temperatures!$G$2)*'Pattern scaling'!GM146+Hosing!GQ147</f>
        <v>23.074422138451389</v>
      </c>
    </row>
    <row r="147" spans="1:195">
      <c r="A147" s="15">
        <v>2155</v>
      </c>
      <c r="B147">
        <f>(Parameters!$B$125+Temperatures!$G147-Temperatures!$G$2)*'Pattern scaling'!B147+Hosing!F148</f>
        <v>14.981809395336493</v>
      </c>
      <c r="C147">
        <f>(Parameters!$B$125+Temperatures!$G147-Temperatures!$G$2)*'Pattern scaling'!C147+Hosing!G148</f>
        <v>24.022468648113652</v>
      </c>
      <c r="D147">
        <f>(Parameters!$B$125+Temperatures!$G147-Temperatures!$G$2)*'Pattern scaling'!D147+Hosing!H148</f>
        <v>14.264683631105333</v>
      </c>
      <c r="E147">
        <f>(Parameters!$B$125+Temperatures!$G147-Temperatures!$G$2)*'Pattern scaling'!E147+Hosing!I148</f>
        <v>6.2608700953434573</v>
      </c>
      <c r="F147">
        <f>(Parameters!$B$125+Temperatures!$G147-Temperatures!$G$2)*'Pattern scaling'!F147+Hosing!J148</f>
        <v>28.858813791970551</v>
      </c>
      <c r="G147">
        <f>(Parameters!$B$125+Temperatures!$G147-Temperatures!$G$2)*'Pattern scaling'!G147+Hosing!K148</f>
        <v>19.103997944119943</v>
      </c>
      <c r="H147">
        <f>(Parameters!$B$125+Temperatures!$G147-Temperatures!$G$2)*'Pattern scaling'!H147+Hosing!L148</f>
        <v>10.642308627819929</v>
      </c>
      <c r="I147">
        <f>(Parameters!$B$125+Temperatures!$G147-Temperatures!$G$2)*'Pattern scaling'!I147+Hosing!M148</f>
        <v>27.745679257573848</v>
      </c>
      <c r="J147">
        <f>(Parameters!$B$125+Temperatures!$G147-Temperatures!$G$2)*'Pattern scaling'!J147+Hosing!N148</f>
        <v>18.589955625314005</v>
      </c>
      <c r="K147">
        <f>(Parameters!$B$125+Temperatures!$G147-Temperatures!$G$2)*'Pattern scaling'!K147+Hosing!O148</f>
        <v>9.8443102556582005</v>
      </c>
      <c r="L147">
        <f>(Parameters!$B$125+Temperatures!$G147-Temperatures!$G$2)*'Pattern scaling'!L147+Hosing!P148</f>
        <v>15.66276201237436</v>
      </c>
      <c r="M147">
        <f>(Parameters!$B$125+Temperatures!$G147-Temperatures!$G$2)*'Pattern scaling'!M147+Hosing!Q148</f>
        <v>22.739552939714471</v>
      </c>
      <c r="N147">
        <f>(Parameters!$B$125+Temperatures!$G147-Temperatures!$G$2)*'Pattern scaling'!N147+Hosing!R148</f>
        <v>11.516464042393201</v>
      </c>
      <c r="O147">
        <f>(Parameters!$B$125+Temperatures!$G147-Temperatures!$G$2)*'Pattern scaling'!O147+Hosing!S148</f>
        <v>28.939164428945638</v>
      </c>
      <c r="P147">
        <f>(Parameters!$B$125+Temperatures!$G147-Temperatures!$G$2)*'Pattern scaling'!P147+Hosing!T148</f>
        <v>29.881965696153348</v>
      </c>
      <c r="Q147">
        <f>(Parameters!$B$125+Temperatures!$G147-Temperatures!$G$2)*'Pattern scaling'!Q147+Hosing!U148</f>
        <v>27.100676458833782</v>
      </c>
      <c r="R147">
        <f>(Parameters!$B$125+Temperatures!$G147-Temperatures!$G$2)*'Pattern scaling'!R147+Hosing!V148</f>
        <v>12.906183293966176</v>
      </c>
      <c r="S147">
        <f>(Parameters!$B$125+Temperatures!$G147-Temperatures!$G$2)*'Pattern scaling'!S147+Hosing!W148</f>
        <v>29.451140383798684</v>
      </c>
      <c r="T147">
        <f>(Parameters!$B$125+Temperatures!$G147-Temperatures!$G$2)*'Pattern scaling'!T147+Hosing!X148</f>
        <v>26.401565957084991</v>
      </c>
      <c r="U147">
        <f>(Parameters!$B$125+Temperatures!$G147-Temperatures!$G$2)*'Pattern scaling'!U147+Hosing!Y148</f>
        <v>11.569909463793401</v>
      </c>
      <c r="V147">
        <f>(Parameters!$B$125+Temperatures!$G147-Temperatures!$G$2)*'Pattern scaling'!V147+Hosing!Z148</f>
        <v>8.8643008150764189</v>
      </c>
      <c r="W147">
        <f>(Parameters!$B$125+Temperatures!$G147-Temperatures!$G$2)*'Pattern scaling'!W147+Hosing!AA148</f>
        <v>26.94258418876198</v>
      </c>
      <c r="X147">
        <f>(Parameters!$B$125+Temperatures!$G147-Temperatures!$G$2)*'Pattern scaling'!X147+Hosing!AB148</f>
        <v>24.391986413558996</v>
      </c>
      <c r="Y147">
        <f>(Parameters!$B$125+Temperatures!$G147-Temperatures!$G$2)*'Pattern scaling'!Y147+Hosing!AC148</f>
        <v>18.506874663979925</v>
      </c>
      <c r="Z147">
        <f>(Parameters!$B$125+Temperatures!$G147-Temperatures!$G$2)*'Pattern scaling'!Z147+Hosing!AD148</f>
        <v>25.027950048574649</v>
      </c>
      <c r="AA147">
        <f>(Parameters!$B$125+Temperatures!$G147-Temperatures!$G$2)*'Pattern scaling'!AA147+Hosing!AE148</f>
        <v>27.744190660204893</v>
      </c>
      <c r="AB147">
        <f>(Parameters!$B$125+Temperatures!$G147-Temperatures!$G$2)*'Pattern scaling'!AB147+Hosing!AF148</f>
        <v>28.564519729297619</v>
      </c>
      <c r="AC147">
        <f>(Parameters!$B$125+Temperatures!$G147-Temperatures!$G$2)*'Pattern scaling'!AC147+Hosing!AG148</f>
        <v>14.695590185024933</v>
      </c>
      <c r="AD147">
        <f>(Parameters!$B$125+Temperatures!$G147-Temperatures!$G$2)*'Pattern scaling'!AD147+Hosing!AH148</f>
        <v>24.297337133400436</v>
      </c>
      <c r="AE147">
        <f>(Parameters!$B$125+Temperatures!$G147-Temperatures!$G$2)*'Pattern scaling'!AE147+Hosing!AI148</f>
        <v>27.341766459989589</v>
      </c>
      <c r="AF147">
        <f>(Parameters!$B$125+Temperatures!$G147-Temperatures!$G$2)*'Pattern scaling'!AF147+Hosing!AJ148</f>
        <v>8.4148490310233104</v>
      </c>
      <c r="AG147">
        <f>(Parameters!$B$125+Temperatures!$G147-Temperatures!$G$2)*'Pattern scaling'!AG147+Hosing!AK148</f>
        <v>9.6972713876144745</v>
      </c>
      <c r="AH147">
        <f>(Parameters!$B$125+Temperatures!$G147-Temperatures!$G$2)*'Pattern scaling'!AH147+Hosing!AL148</f>
        <v>14.088709704710848</v>
      </c>
      <c r="AI147">
        <f>(Parameters!$B$125+Temperatures!$G147-Temperatures!$G$2)*'Pattern scaling'!AI147+Hosing!AM148</f>
        <v>16.769602195643941</v>
      </c>
      <c r="AJ147">
        <f>(Parameters!$B$125+Temperatures!$G147-Temperatures!$G$2)*'Pattern scaling'!AJ147+Hosing!AN148</f>
        <v>27.757263404402945</v>
      </c>
      <c r="AK147">
        <f>(Parameters!$B$125+Temperatures!$G147-Temperatures!$G$2)*'Pattern scaling'!AK147+Hosing!AO148</f>
        <v>26.75898053864287</v>
      </c>
      <c r="AL147">
        <f>(Parameters!$B$125+Temperatures!$G147-Temperatures!$G$2)*'Pattern scaling'!AL147+Hosing!AP148</f>
        <v>26.03437425777145</v>
      </c>
      <c r="AM147">
        <f>(Parameters!$B$125+Temperatures!$G147-Temperatures!$G$2)*'Pattern scaling'!AM147+Hosing!AQ148</f>
        <v>26.541163957277607</v>
      </c>
      <c r="AN147">
        <f>(Parameters!$B$125+Temperatures!$G147-Temperatures!$G$2)*'Pattern scaling'!AN147+Hosing!AR148</f>
        <v>22.289935034193899</v>
      </c>
      <c r="AO147">
        <f>(Parameters!$B$125+Temperatures!$G147-Temperatures!$G$2)*'Pattern scaling'!AO147+Hosing!AS148</f>
        <v>25.835625000899533</v>
      </c>
      <c r="AP147">
        <f>(Parameters!$B$125+Temperatures!$G147-Temperatures!$G$2)*'Pattern scaling'!AP147+Hosing!AT148</f>
        <v>22.510860169982948</v>
      </c>
      <c r="AQ147">
        <f>(Parameters!$B$125+Temperatures!$G147-Temperatures!$G$2)*'Pattern scaling'!AQ147+Hosing!AU148</f>
        <v>24.148146606594405</v>
      </c>
      <c r="AR147">
        <f>(Parameters!$B$125+Temperatures!$G147-Temperatures!$G$2)*'Pattern scaling'!AR147+Hosing!AV148</f>
        <v>27.068816452938243</v>
      </c>
      <c r="AS147">
        <f>(Parameters!$B$125+Temperatures!$G147-Temperatures!$G$2)*'Pattern scaling'!AS147+Hosing!AW148</f>
        <v>20.121782924062721</v>
      </c>
      <c r="AT147">
        <f>(Parameters!$B$125+Temperatures!$G147-Temperatures!$G$2)*'Pattern scaling'!AT147+Hosing!AX148</f>
        <v>10.067336832732749</v>
      </c>
      <c r="AU147">
        <f>(Parameters!$B$125+Temperatures!$G147-Temperatures!$G$2)*'Pattern scaling'!AU147+Hosing!AY148</f>
        <v>10.841739336497749</v>
      </c>
      <c r="AV147">
        <f>(Parameters!$B$125+Temperatures!$G147-Temperatures!$G$2)*'Pattern scaling'!AV147+Hosing!AZ148</f>
        <v>30.692827913072851</v>
      </c>
      <c r="AW147">
        <f>(Parameters!$B$125+Temperatures!$G147-Temperatures!$G$2)*'Pattern scaling'!AW147+Hosing!BA148</f>
        <v>24.406416550452949</v>
      </c>
      <c r="AX147">
        <f>(Parameters!$B$125+Temperatures!$G147-Temperatures!$G$2)*'Pattern scaling'!AX147+Hosing!BB148</f>
        <v>9.7235354038668635</v>
      </c>
      <c r="AY147">
        <f>(Parameters!$B$125+Temperatures!$G147-Temperatures!$G$2)*'Pattern scaling'!AY147+Hosing!BC148</f>
        <v>26.442398622025195</v>
      </c>
      <c r="AZ147">
        <f>(Parameters!$B$125+Temperatures!$G147-Temperatures!$G$2)*'Pattern scaling'!AZ147+Hosing!BD148</f>
        <v>18.737590319164312</v>
      </c>
      <c r="BA147">
        <f>(Parameters!$B$125+Temperatures!$G147-Temperatures!$G$2)*'Pattern scaling'!BA147+Hosing!BE148</f>
        <v>22.325183414811185</v>
      </c>
      <c r="BB147">
        <f>(Parameters!$B$125+Temperatures!$G147-Temperatures!$G$2)*'Pattern scaling'!BB147+Hosing!BF148</f>
        <v>23.778954015719972</v>
      </c>
      <c r="BC147">
        <f>(Parameters!$B$125+Temperatures!$G147-Temperatures!$G$2)*'Pattern scaling'!BC147+Hosing!BG148</f>
        <v>24.465511820763883</v>
      </c>
      <c r="BD147">
        <f>(Parameters!$B$125+Temperatures!$G147-Temperatures!$G$2)*'Pattern scaling'!BD147+Hosing!BH148</f>
        <v>24.201441892588296</v>
      </c>
      <c r="BE147">
        <f>(Parameters!$B$125+Temperatures!$G147-Temperatures!$G$2)*'Pattern scaling'!BE147+Hosing!BI148</f>
        <v>16.049210782574697</v>
      </c>
      <c r="BF147">
        <f>(Parameters!$B$125+Temperatures!$G147-Temperatures!$G$2)*'Pattern scaling'!BF147+Hosing!BJ148</f>
        <v>7.6495901537498048</v>
      </c>
      <c r="BG147">
        <f>(Parameters!$B$125+Temperatures!$G147-Temperatures!$G$2)*'Pattern scaling'!BG147+Hosing!BK148</f>
        <v>21.388086788799953</v>
      </c>
      <c r="BH147">
        <f>(Parameters!$B$125+Temperatures!$G147-Temperatures!$G$2)*'Pattern scaling'!BH147+Hosing!BL148</f>
        <v>6.1293276639064587</v>
      </c>
      <c r="BI147">
        <f>(Parameters!$B$125+Temperatures!$G147-Temperatures!$G$2)*'Pattern scaling'!BI147+Hosing!BM148</f>
        <v>24.714336388619188</v>
      </c>
      <c r="BJ147">
        <f>(Parameters!$B$125+Temperatures!$G147-Temperatures!$G$2)*'Pattern scaling'!BJ147+Hosing!BN148</f>
        <v>12.766026597776234</v>
      </c>
      <c r="BK147">
        <f>(Parameters!$B$125+Temperatures!$G147-Temperatures!$G$2)*'Pattern scaling'!BK147+Hosing!BO148</f>
        <v>28.241644275197608</v>
      </c>
      <c r="BL147">
        <f>(Parameters!$B$125+Temperatures!$G147-Temperatures!$G$2)*'Pattern scaling'!BL147+Hosing!BP148</f>
        <v>27.024918233587179</v>
      </c>
      <c r="BM147">
        <f>(Parameters!$B$125+Temperatures!$G147-Temperatures!$G$2)*'Pattern scaling'!BM147+Hosing!BQ148</f>
        <v>10.59245214786773</v>
      </c>
      <c r="BN147">
        <f>(Parameters!$B$125+Temperatures!$G147-Temperatures!$G$2)*'Pattern scaling'!BN147+Hosing!BR148</f>
        <v>11.766797827064234</v>
      </c>
      <c r="BO147">
        <f>(Parameters!$B$125+Temperatures!$G147-Temperatures!$G$2)*'Pattern scaling'!BO147+Hosing!BS148</f>
        <v>28.462155292058142</v>
      </c>
      <c r="BP147">
        <f>(Parameters!$B$125+Temperatures!$G147-Temperatures!$G$2)*'Pattern scaling'!BP147+Hosing!BT148</f>
        <v>26.745297881934373</v>
      </c>
      <c r="BQ147">
        <f>(Parameters!$B$125+Temperatures!$G147-Temperatures!$G$2)*'Pattern scaling'!BQ147+Hosing!BU148</f>
        <v>25.715862199225988</v>
      </c>
      <c r="BR147">
        <f>(Parameters!$B$125+Temperatures!$G147-Temperatures!$G$2)*'Pattern scaling'!BR147+Hosing!BV148</f>
        <v>28.392529640759371</v>
      </c>
      <c r="BS147">
        <f>(Parameters!$B$125+Temperatures!$G147-Temperatures!$G$2)*'Pattern scaling'!BS147+Hosing!BW148</f>
        <v>28.30818661053932</v>
      </c>
      <c r="BT147">
        <f>(Parameters!$B$125+Temperatures!$G147-Temperatures!$G$2)*'Pattern scaling'!BT147+Hosing!BX148</f>
        <v>25.751062440244375</v>
      </c>
      <c r="BU147">
        <f>(Parameters!$B$125+Temperatures!$G147-Temperatures!$G$2)*'Pattern scaling'!BU147+Hosing!BY148</f>
        <v>16.951824444135593</v>
      </c>
      <c r="BV147">
        <f>(Parameters!$B$125+Temperatures!$G147-Temperatures!$G$2)*'Pattern scaling'!BV147+Hosing!BZ148</f>
        <v>27.399721138809024</v>
      </c>
      <c r="BW147">
        <f>(Parameters!$B$125+Temperatures!$G147-Temperatures!$G$2)*'Pattern scaling'!BW147+Hosing!CA148</f>
        <v>21.842236416085832</v>
      </c>
      <c r="BX147">
        <f>(Parameters!$B$125+Temperatures!$G147-Temperatures!$G$2)*'Pattern scaling'!BX147+Hosing!CB148</f>
        <v>27.500104093625165</v>
      </c>
      <c r="BY147">
        <f>(Parameters!$B$125+Temperatures!$G147-Temperatures!$G$2)*'Pattern scaling'!BY147+Hosing!CC148</f>
        <v>28.441888468720084</v>
      </c>
      <c r="BZ147">
        <f>(Parameters!$B$125+Temperatures!$G147-Temperatures!$G$2)*'Pattern scaling'!BZ147+Hosing!CD148</f>
        <v>24.37331708267202</v>
      </c>
      <c r="CA147">
        <f>(Parameters!$B$125+Temperatures!$G147-Temperatures!$G$2)*'Pattern scaling'!CA147+Hosing!CE148</f>
        <v>24.560337089026312</v>
      </c>
      <c r="CB147">
        <f>(Parameters!$B$125+Temperatures!$G147-Temperatures!$G$2)*'Pattern scaling'!CB147+Hosing!CF148</f>
        <v>13.129640813005153</v>
      </c>
      <c r="CC147">
        <f>(Parameters!$B$125+Temperatures!$G147-Temperatures!$G$2)*'Pattern scaling'!CC147+Hosing!CG148</f>
        <v>26.688000339159586</v>
      </c>
      <c r="CD147">
        <f>(Parameters!$B$125+Temperatures!$G147-Temperatures!$G$2)*'Pattern scaling'!CD147+Hosing!CH148</f>
        <v>12.361951878292</v>
      </c>
      <c r="CE147">
        <f>(Parameters!$B$125+Temperatures!$G147-Temperatures!$G$2)*'Pattern scaling'!CE147+Hosing!CI148</f>
        <v>27.412731943244239</v>
      </c>
      <c r="CF147">
        <f>(Parameters!$B$125+Temperatures!$G147-Temperatures!$G$2)*'Pattern scaling'!CF147+Hosing!CJ148</f>
        <v>27.161157112025961</v>
      </c>
      <c r="CG147">
        <f>(Parameters!$B$125+Temperatures!$G147-Temperatures!$G$2)*'Pattern scaling'!CG147+Hosing!CK148</f>
        <v>10.463125622182966</v>
      </c>
      <c r="CH147">
        <f>(Parameters!$B$125+Temperatures!$G147-Temperatures!$G$2)*'Pattern scaling'!CH147+Hosing!CL148</f>
        <v>17.700485302280587</v>
      </c>
      <c r="CI147">
        <f>(Parameters!$B$125+Temperatures!$G147-Temperatures!$G$2)*'Pattern scaling'!CI147+Hosing!CM148</f>
        <v>24.971351306024165</v>
      </c>
      <c r="CJ147">
        <f>(Parameters!$B$125+Temperatures!$G147-Temperatures!$G$2)*'Pattern scaling'!CJ147+Hosing!CN148</f>
        <v>4.6432259046972568</v>
      </c>
      <c r="CK147">
        <f>(Parameters!$B$125+Temperatures!$G147-Temperatures!$G$2)*'Pattern scaling'!CK147+Hosing!CO148</f>
        <v>21.991470014949538</v>
      </c>
      <c r="CL147">
        <f>(Parameters!$B$125+Temperatures!$G147-Temperatures!$G$2)*'Pattern scaling'!CL147+Hosing!CP148</f>
        <v>14.897418095473755</v>
      </c>
      <c r="CM147">
        <f>(Parameters!$B$125+Temperatures!$G147-Temperatures!$G$2)*'Pattern scaling'!CM147+Hosing!CQ148</f>
        <v>26.387258347784972</v>
      </c>
      <c r="CN147">
        <f>(Parameters!$B$125+Temperatures!$G147-Temperatures!$G$2)*'Pattern scaling'!CN147+Hosing!CR148</f>
        <v>20.735988149255757</v>
      </c>
      <c r="CO147">
        <f>(Parameters!$B$125+Temperatures!$G147-Temperatures!$G$2)*'Pattern scaling'!CO147+Hosing!CS148</f>
        <v>15.79382643045634</v>
      </c>
      <c r="CP147">
        <f>(Parameters!$B$125+Temperatures!$G147-Temperatures!$G$2)*'Pattern scaling'!CP147+Hosing!CT148</f>
        <v>9.2799194086867249</v>
      </c>
      <c r="CQ147">
        <f>(Parameters!$B$125+Temperatures!$G147-Temperatures!$G$2)*'Pattern scaling'!CQ147+Hosing!CU148</f>
        <v>22.77575355754696</v>
      </c>
      <c r="CR147">
        <f>(Parameters!$B$125+Temperatures!$G147-Temperatures!$G$2)*'Pattern scaling'!CR147+Hosing!CV148</f>
        <v>6.2675325624490856</v>
      </c>
      <c r="CS147">
        <f>(Parameters!$B$125+Temperatures!$G147-Temperatures!$G$2)*'Pattern scaling'!CS147+Hosing!CW148</f>
        <v>29.367091745400977</v>
      </c>
      <c r="CT147">
        <f>(Parameters!$B$125+Temperatures!$G147-Temperatures!$G$2)*'Pattern scaling'!CT147+Hosing!CX148</f>
        <v>26.664333205259076</v>
      </c>
      <c r="CU147">
        <f>(Parameters!$B$125+Temperatures!$G147-Temperatures!$G$2)*'Pattern scaling'!CU147+Hosing!CY148</f>
        <v>13.946600689557249</v>
      </c>
      <c r="CV147">
        <f>(Parameters!$B$125+Temperatures!$G147-Temperatures!$G$2)*'Pattern scaling'!CV147+Hosing!CZ148</f>
        <v>28.127633468769893</v>
      </c>
      <c r="CW147">
        <f>(Parameters!$B$125+Temperatures!$G147-Temperatures!$G$2)*'Pattern scaling'!CW147+Hosing!DA148</f>
        <v>26.006328226293988</v>
      </c>
      <c r="CX147">
        <f>(Parameters!$B$125+Temperatures!$G147-Temperatures!$G$2)*'Pattern scaling'!CX147+Hosing!DB148</f>
        <v>18.282848210047746</v>
      </c>
      <c r="CY147">
        <f>(Parameters!$B$125+Temperatures!$G147-Temperatures!$G$2)*'Pattern scaling'!CY147+Hosing!DC148</f>
        <v>26.470570805837273</v>
      </c>
      <c r="CZ147">
        <f>(Parameters!$B$125+Temperatures!$G147-Temperatures!$G$2)*'Pattern scaling'!CZ147+Hosing!DD148</f>
        <v>22.424915982522499</v>
      </c>
      <c r="DA147">
        <f>(Parameters!$B$125+Temperatures!$G147-Temperatures!$G$2)*'Pattern scaling'!DA147+Hosing!DE148</f>
        <v>7.2150711377698942</v>
      </c>
      <c r="DB147">
        <f>(Parameters!$B$125+Temperatures!$G147-Temperatures!$G$2)*'Pattern scaling'!DB147+Hosing!DF148</f>
        <v>27.343102947152115</v>
      </c>
      <c r="DC147">
        <f>(Parameters!$B$125+Temperatures!$G147-Temperatures!$G$2)*'Pattern scaling'!DC147+Hosing!DG148</f>
        <v>14.873790298595898</v>
      </c>
      <c r="DD147">
        <f>(Parameters!$B$125+Temperatures!$G147-Temperatures!$G$2)*'Pattern scaling'!DD147+Hosing!DH148</f>
        <v>8.7765912524900767</v>
      </c>
      <c r="DE147">
        <f>(Parameters!$B$125+Temperatures!$G147-Temperatures!$G$2)*'Pattern scaling'!DE147+Hosing!DI148</f>
        <v>10.883003289861703</v>
      </c>
      <c r="DF147">
        <f>(Parameters!$B$125+Temperatures!$G147-Temperatures!$G$2)*'Pattern scaling'!DF147+Hosing!DJ148</f>
        <v>8.3225236379448191</v>
      </c>
      <c r="DG147">
        <f>(Parameters!$B$125+Temperatures!$G147-Temperatures!$G$2)*'Pattern scaling'!DG147+Hosing!DK148</f>
        <v>19.238491031192176</v>
      </c>
      <c r="DH147">
        <f>(Parameters!$B$125+Temperatures!$G147-Temperatures!$G$2)*'Pattern scaling'!DH147+Hosing!DL148</f>
        <v>12.128062136391778</v>
      </c>
      <c r="DI147">
        <f>(Parameters!$B$125+Temperatures!$G147-Temperatures!$G$2)*'Pattern scaling'!DI147+Hosing!DM148</f>
        <v>22.391682003119435</v>
      </c>
      <c r="DJ147">
        <f>(Parameters!$B$125+Temperatures!$G147-Temperatures!$G$2)*'Pattern scaling'!DJ147+Hosing!DN148</f>
        <v>21.487162752680447</v>
      </c>
      <c r="DK147">
        <f>(Parameters!$B$125+Temperatures!$G147-Temperatures!$G$2)*'Pattern scaling'!DK147+Hosing!DO148</f>
        <v>12.308898272517164</v>
      </c>
      <c r="DL147">
        <f>(Parameters!$B$125+Temperatures!$G147-Temperatures!$G$2)*'Pattern scaling'!DL147+Hosing!DP148</f>
        <v>29.738168669409614</v>
      </c>
      <c r="DM147">
        <f>(Parameters!$B$125+Temperatures!$G147-Temperatures!$G$2)*'Pattern scaling'!DM147+Hosing!DQ148</f>
        <v>27.286609675115805</v>
      </c>
      <c r="DN147">
        <f>(Parameters!$B$125+Temperatures!$G147-Temperatures!$G$2)*'Pattern scaling'!DN147+Hosing!DR148</f>
        <v>11.593083214772705</v>
      </c>
      <c r="DO147">
        <f>(Parameters!$B$125+Temperatures!$G147-Temperatures!$G$2)*'Pattern scaling'!DO147+Hosing!DS148</f>
        <v>1.3946842235148595</v>
      </c>
      <c r="DP147">
        <f>(Parameters!$B$125+Temperatures!$G147-Temperatures!$G$2)*'Pattern scaling'!DP147+Hosing!DT148</f>
        <v>25.778525572017081</v>
      </c>
      <c r="DQ147">
        <f>(Parameters!$B$125+Temperatures!$G147-Temperatures!$G$2)*'Pattern scaling'!DQ147+Hosing!DU148</f>
        <v>29.893343183971794</v>
      </c>
      <c r="DR147">
        <f>(Parameters!$B$125+Temperatures!$G147-Temperatures!$G$2)*'Pattern scaling'!DR147+Hosing!DV148</f>
        <v>27.206845475801678</v>
      </c>
      <c r="DS147">
        <f>(Parameters!$B$125+Temperatures!$G147-Temperatures!$G$2)*'Pattern scaling'!DS147+Hosing!DW148</f>
        <v>22.994173345625939</v>
      </c>
      <c r="DT147">
        <f>(Parameters!$B$125+Temperatures!$G147-Temperatures!$G$2)*'Pattern scaling'!DT147+Hosing!DX148</f>
        <v>24.320937940151538</v>
      </c>
      <c r="DU147">
        <f>(Parameters!$B$125+Temperatures!$G147-Temperatures!$G$2)*'Pattern scaling'!DU147+Hosing!DY148</f>
        <v>28.048293780302142</v>
      </c>
      <c r="DV147">
        <f>(Parameters!$B$125+Temperatures!$G147-Temperatures!$G$2)*'Pattern scaling'!DV147+Hosing!DZ148</f>
        <v>23.961010098973457</v>
      </c>
      <c r="DW147">
        <f>(Parameters!$B$125+Temperatures!$G147-Temperatures!$G$2)*'Pattern scaling'!DW147+Hosing!EA148</f>
        <v>22.258985085680258</v>
      </c>
      <c r="DX147">
        <f>(Parameters!$B$125+Temperatures!$G147-Temperatures!$G$2)*'Pattern scaling'!DX147+Hosing!EB148</f>
        <v>30.52484411596528</v>
      </c>
      <c r="DY147">
        <f>(Parameters!$B$125+Temperatures!$G147-Temperatures!$G$2)*'Pattern scaling'!DY147+Hosing!EC148</f>
        <v>28.444438410773394</v>
      </c>
      <c r="DZ147">
        <f>(Parameters!$B$125+Temperatures!$G147-Temperatures!$G$2)*'Pattern scaling'!DZ147+Hosing!ED148</f>
        <v>26.650552416396927</v>
      </c>
      <c r="EA147">
        <f>(Parameters!$B$125+Temperatures!$G147-Temperatures!$G$2)*'Pattern scaling'!EA147+Hosing!EE148</f>
        <v>11.22052456555179</v>
      </c>
      <c r="EB147">
        <f>(Parameters!$B$125+Temperatures!$G147-Temperatures!$G$2)*'Pattern scaling'!EB147+Hosing!EF148</f>
        <v>5.655436488129971</v>
      </c>
      <c r="EC147">
        <f>(Parameters!$B$125+Temperatures!$G147-Temperatures!$G$2)*'Pattern scaling'!EC147+Hosing!EG148</f>
        <v>21.698280129715528</v>
      </c>
      <c r="ED147">
        <f>(Parameters!$B$125+Temperatures!$G147-Temperatures!$G$2)*'Pattern scaling'!ED147+Hosing!EH148</f>
        <v>27.752402067336888</v>
      </c>
      <c r="EE147">
        <f>(Parameters!$B$125+Temperatures!$G147-Temperatures!$G$2)*'Pattern scaling'!EE147+Hosing!EI148</f>
        <v>13.398894831934896</v>
      </c>
      <c r="EF147">
        <f>(Parameters!$B$125+Temperatures!$G147-Temperatures!$G$2)*'Pattern scaling'!EF147+Hosing!EJ148</f>
        <v>27.190413050746134</v>
      </c>
      <c r="EG147">
        <f>(Parameters!$B$125+Temperatures!$G147-Temperatures!$G$2)*'Pattern scaling'!EG147+Hosing!EK148</f>
        <v>25.466020565376166</v>
      </c>
      <c r="EH147">
        <f>(Parameters!$B$125+Temperatures!$G147-Temperatures!$G$2)*'Pattern scaling'!EH147+Hosing!EL148</f>
        <v>26.868308208493694</v>
      </c>
      <c r="EI147">
        <f>(Parameters!$B$125+Temperatures!$G147-Temperatures!$G$2)*'Pattern scaling'!EI147+Hosing!EM148</f>
        <v>19.814470340048747</v>
      </c>
      <c r="EJ147">
        <f>(Parameters!$B$125+Temperatures!$G147-Temperatures!$G$2)*'Pattern scaling'!EJ147+Hosing!EN148</f>
        <v>26.969617664566353</v>
      </c>
      <c r="EK147">
        <f>(Parameters!$B$125+Temperatures!$G147-Temperatures!$G$2)*'Pattern scaling'!EK147+Hosing!EO148</f>
        <v>28.422260870569637</v>
      </c>
      <c r="EL147">
        <f>(Parameters!$B$125+Temperatures!$G147-Temperatures!$G$2)*'Pattern scaling'!EL147+Hosing!EP148</f>
        <v>24.939262327201458</v>
      </c>
      <c r="EM147">
        <f>(Parameters!$B$125+Temperatures!$G147-Temperatures!$G$2)*'Pattern scaling'!EM147+Hosing!EQ148</f>
        <v>10.174224551535499</v>
      </c>
      <c r="EN147">
        <f>(Parameters!$B$125+Temperatures!$G147-Temperatures!$G$2)*'Pattern scaling'!EN147+Hosing!ER148</f>
        <v>25.934316155129146</v>
      </c>
      <c r="EO147">
        <f>(Parameters!$B$125+Temperatures!$G147-Temperatures!$G$2)*'Pattern scaling'!EO147+Hosing!ES148</f>
        <v>10.434489137771003</v>
      </c>
      <c r="EP147">
        <f>(Parameters!$B$125+Temperatures!$G147-Temperatures!$G$2)*'Pattern scaling'!EP147+Hosing!ET148</f>
        <v>16.468031404865322</v>
      </c>
      <c r="EQ147">
        <f>(Parameters!$B$125+Temperatures!$G147-Temperatures!$G$2)*'Pattern scaling'!EQ147+Hosing!EU148</f>
        <v>25.046569250735516</v>
      </c>
      <c r="ER147">
        <f>(Parameters!$B$125+Temperatures!$G147-Temperatures!$G$2)*'Pattern scaling'!ER147+Hosing!EV148</f>
        <v>21.631212237737021</v>
      </c>
      <c r="ES147">
        <f>(Parameters!$B$125+Temperatures!$G147-Temperatures!$G$2)*'Pattern scaling'!ES147+Hosing!EW148</f>
        <v>29.41096120673442</v>
      </c>
      <c r="ET147">
        <f>(Parameters!$B$125+Temperatures!$G147-Temperatures!$G$2)*'Pattern scaling'!ET147+Hosing!EX148</f>
        <v>17.040858397813345</v>
      </c>
      <c r="EU147">
        <f>(Parameters!$B$125+Temperatures!$G147-Temperatures!$G$2)*'Pattern scaling'!EU147+Hosing!EY148</f>
        <v>11.775719146552195</v>
      </c>
      <c r="EV147">
        <f>(Parameters!$B$125+Temperatures!$G147-Temperatures!$G$2)*'Pattern scaling'!EV147+Hosing!EZ148</f>
        <v>6.7087548256547338</v>
      </c>
      <c r="EW147">
        <f>(Parameters!$B$125+Temperatures!$G147-Temperatures!$G$2)*'Pattern scaling'!EW147+Hosing!FA148</f>
        <v>20.864808737093671</v>
      </c>
      <c r="EX147">
        <f>(Parameters!$B$125+Temperatures!$G147-Temperatures!$G$2)*'Pattern scaling'!EX147+Hosing!FB148</f>
        <v>27.513347578804883</v>
      </c>
      <c r="EY147">
        <f>(Parameters!$B$125+Temperatures!$G147-Temperatures!$G$2)*'Pattern scaling'!EY147+Hosing!FC148</f>
        <v>30.694986873776511</v>
      </c>
      <c r="EZ147">
        <f>(Parameters!$B$125+Temperatures!$G147-Temperatures!$G$2)*'Pattern scaling'!EZ147+Hosing!FD148</f>
        <v>28.217109254076075</v>
      </c>
      <c r="FA147">
        <f>(Parameters!$B$125+Temperatures!$G147-Temperatures!$G$2)*'Pattern scaling'!FA147+Hosing!FE148</f>
        <v>25.713546186254309</v>
      </c>
      <c r="FB147">
        <f>(Parameters!$B$125+Temperatures!$G147-Temperatures!$G$2)*'Pattern scaling'!FB147+Hosing!FF148</f>
        <v>27.062709304845079</v>
      </c>
      <c r="FC147">
        <f>(Parameters!$B$125+Temperatures!$G147-Temperatures!$G$2)*'Pattern scaling'!FC147+Hosing!FG148</f>
        <v>25.954236166176688</v>
      </c>
      <c r="FD147">
        <f>(Parameters!$B$125+Temperatures!$G147-Temperatures!$G$2)*'Pattern scaling'!FD147+Hosing!FH148</f>
        <v>12.834603578569446</v>
      </c>
      <c r="FE147">
        <f>(Parameters!$B$125+Temperatures!$G147-Temperatures!$G$2)*'Pattern scaling'!FE147+Hosing!FI148</f>
        <v>28.347691548444448</v>
      </c>
      <c r="FF147">
        <f>(Parameters!$B$125+Temperatures!$G147-Temperatures!$G$2)*'Pattern scaling'!FF147+Hosing!FJ148</f>
        <v>13.258069776456965</v>
      </c>
      <c r="FG147">
        <f>(Parameters!$B$125+Temperatures!$G147-Temperatures!$G$2)*'Pattern scaling'!FG147+Hosing!FK148</f>
        <v>29.522641441254855</v>
      </c>
      <c r="FH147">
        <f>(Parameters!$B$125+Temperatures!$G147-Temperatures!$G$2)*'Pattern scaling'!FH147+Hosing!FL148</f>
        <v>22.270027151447394</v>
      </c>
      <c r="FI147">
        <f>(Parameters!$B$125+Temperatures!$G147-Temperatures!$G$2)*'Pattern scaling'!FI147+Hosing!FM148</f>
        <v>28.450489535699024</v>
      </c>
      <c r="FJ147">
        <f>(Parameters!$B$125+Temperatures!$G147-Temperatures!$G$2)*'Pattern scaling'!FJ147+Hosing!FN148</f>
        <v>9.9976810538325918</v>
      </c>
      <c r="FK147">
        <f>(Parameters!$B$125+Temperatures!$G147-Temperatures!$G$2)*'Pattern scaling'!FK147+Hosing!FO148</f>
        <v>11.228796580584834</v>
      </c>
      <c r="FL147">
        <f>(Parameters!$B$125+Temperatures!$G147-Temperatures!$G$2)*'Pattern scaling'!FL147+Hosing!FP148</f>
        <v>7.5843502963999168</v>
      </c>
      <c r="FM147">
        <f>(Parameters!$B$125+Temperatures!$G147-Temperatures!$G$2)*'Pattern scaling'!FM147+Hosing!FQ148</f>
        <v>19.872229399277053</v>
      </c>
      <c r="FN147">
        <f>(Parameters!$B$125+Temperatures!$G147-Temperatures!$G$2)*'Pattern scaling'!FN147+Hosing!FR148</f>
        <v>29.957743291896126</v>
      </c>
      <c r="FO147">
        <f>(Parameters!$B$125+Temperatures!$G147-Temperatures!$G$2)*'Pattern scaling'!FO147+Hosing!FS148</f>
        <v>28.400366208284016</v>
      </c>
      <c r="FP147">
        <f>(Parameters!$B$125+Temperatures!$G147-Temperatures!$G$2)*'Pattern scaling'!FP147+Hosing!FT148</f>
        <v>28.819244791634173</v>
      </c>
      <c r="FQ147">
        <f>(Parameters!$B$125+Temperatures!$G147-Temperatures!$G$2)*'Pattern scaling'!FQ147+Hosing!FU148</f>
        <v>13.577265696717177</v>
      </c>
      <c r="FR147">
        <f>(Parameters!$B$125+Temperatures!$G147-Temperatures!$G$2)*'Pattern scaling'!FR147+Hosing!FV148</f>
        <v>17.642007972893712</v>
      </c>
      <c r="FS147">
        <f>(Parameters!$B$125+Temperatures!$G147-Temperatures!$G$2)*'Pattern scaling'!FS147+Hosing!FW148</f>
        <v>25.444636455806158</v>
      </c>
      <c r="FT147">
        <f>(Parameters!$B$125+Temperatures!$G147-Temperatures!$G$2)*'Pattern scaling'!FT147+Hosing!FX148</f>
        <v>22.885688052453204</v>
      </c>
      <c r="FU147">
        <f>(Parameters!$B$125+Temperatures!$G147-Temperatures!$G$2)*'Pattern scaling'!FU147+Hosing!FY148</f>
        <v>27.876297983644147</v>
      </c>
      <c r="FV147">
        <f>(Parameters!$B$125+Temperatures!$G147-Temperatures!$G$2)*'Pattern scaling'!FV147+Hosing!FZ148</f>
        <v>20.033473232044567</v>
      </c>
      <c r="FW147">
        <f>(Parameters!$B$125+Temperatures!$G147-Temperatures!$G$2)*'Pattern scaling'!FW147+Hosing!GA148</f>
        <v>15.019995587200413</v>
      </c>
      <c r="FX147">
        <f>(Parameters!$B$125+Temperatures!$G147-Temperatures!$G$2)*'Pattern scaling'!FX147+Hosing!GB148</f>
        <v>25.850902669553729</v>
      </c>
      <c r="FY147">
        <f>(Parameters!$B$125+Temperatures!$G147-Temperatures!$G$2)*'Pattern scaling'!FY147+Hosing!GC148</f>
        <v>21.345883370022868</v>
      </c>
      <c r="FZ147">
        <f>(Parameters!$B$125+Temperatures!$G147-Temperatures!$G$2)*'Pattern scaling'!FZ147+Hosing!GD148</f>
        <v>24.660904646161999</v>
      </c>
      <c r="GA147">
        <f>(Parameters!$B$125+Temperatures!$G147-Temperatures!$G$2)*'Pattern scaling'!GA147+Hosing!GE148</f>
        <v>24.545120150108168</v>
      </c>
      <c r="GB147">
        <f>(Parameters!$B$125+Temperatures!$G147-Temperatures!$G$2)*'Pattern scaling'!GB147+Hosing!GF148</f>
        <v>10.737145867206673</v>
      </c>
      <c r="GC147">
        <f>(Parameters!$B$125+Temperatures!$G147-Temperatures!$G$2)*'Pattern scaling'!GC147+Hosing!GG148</f>
        <v>18.795552330017667</v>
      </c>
      <c r="GD147">
        <f>(Parameters!$B$125+Temperatures!$G147-Temperatures!$G$2)*'Pattern scaling'!GD147+Hosing!GH148</f>
        <v>16.025872158668886</v>
      </c>
      <c r="GE147">
        <f>(Parameters!$B$125+Temperatures!$G147-Temperatures!$G$2)*'Pattern scaling'!GE147+Hosing!GI148</f>
        <v>15.607422803772156</v>
      </c>
      <c r="GF147">
        <f>(Parameters!$B$125+Temperatures!$G147-Temperatures!$G$2)*'Pattern scaling'!GF147+Hosing!GJ148</f>
        <v>26.562463869393845</v>
      </c>
      <c r="GG147">
        <f>(Parameters!$B$125+Temperatures!$G147-Temperatures!$G$2)*'Pattern scaling'!GG147+Hosing!GK148</f>
        <v>27.183893980226433</v>
      </c>
      <c r="GH147">
        <f>(Parameters!$B$125+Temperatures!$G147-Temperatures!$G$2)*'Pattern scaling'!GH147+Hosing!GL148</f>
        <v>24.228601080169689</v>
      </c>
      <c r="GI147">
        <f>(Parameters!$B$125+Temperatures!$G147-Temperatures!$G$2)*'Pattern scaling'!GI147+Hosing!GM148</f>
        <v>26.618020033439205</v>
      </c>
      <c r="GJ147">
        <f>(Parameters!$B$125+Temperatures!$G147-Temperatures!$G$2)*'Pattern scaling'!GJ147+Hosing!GN148</f>
        <v>22.370540263946957</v>
      </c>
      <c r="GK147">
        <f>(Parameters!$B$125+Temperatures!$G147-Temperatures!$G$2)*'Pattern scaling'!GK147+Hosing!GO148</f>
        <v>20.214034226390684</v>
      </c>
      <c r="GL147">
        <f>(Parameters!$B$125+Temperatures!$G147-Temperatures!$G$2)*'Pattern scaling'!GL147+Hosing!GP148</f>
        <v>24.215859356817166</v>
      </c>
      <c r="GM147">
        <f>(Parameters!$B$125+Temperatures!$G147-Temperatures!$G$2)*'Pattern scaling'!GM147+Hosing!GQ148</f>
        <v>23.077677867971779</v>
      </c>
    </row>
    <row r="148" spans="1:195">
      <c r="A148" s="15">
        <v>2156</v>
      </c>
      <c r="B148">
        <f>(Parameters!$B$125+Temperatures!$G148-Temperatures!$G$2)*'Pattern scaling'!B148+Hosing!F149</f>
        <v>14.984763735148452</v>
      </c>
      <c r="C148">
        <f>(Parameters!$B$125+Temperatures!$G148-Temperatures!$G$2)*'Pattern scaling'!C148+Hosing!G149</f>
        <v>24.025708492216797</v>
      </c>
      <c r="D148">
        <f>(Parameters!$B$125+Temperatures!$G148-Temperatures!$G$2)*'Pattern scaling'!D148+Hosing!H149</f>
        <v>14.267249197324134</v>
      </c>
      <c r="E148">
        <f>(Parameters!$B$125+Temperatures!$G148-Temperatures!$G$2)*'Pattern scaling'!E148+Hosing!I149</f>
        <v>6.2627056798282137</v>
      </c>
      <c r="F148">
        <f>(Parameters!$B$125+Temperatures!$G148-Temperatures!$G$2)*'Pattern scaling'!F148+Hosing!J149</f>
        <v>28.862600529451818</v>
      </c>
      <c r="G148">
        <f>(Parameters!$B$125+Temperatures!$G148-Temperatures!$G$2)*'Pattern scaling'!G148+Hosing!K149</f>
        <v>19.106571976710558</v>
      </c>
      <c r="H148">
        <f>(Parameters!$B$125+Temperatures!$G148-Temperatures!$G$2)*'Pattern scaling'!H148+Hosing!L149</f>
        <v>10.644749539064865</v>
      </c>
      <c r="I148">
        <f>(Parameters!$B$125+Temperatures!$G148-Temperatures!$G$2)*'Pattern scaling'!I148+Hosing!M149</f>
        <v>27.748843434348025</v>
      </c>
      <c r="J148">
        <f>(Parameters!$B$125+Temperatures!$G148-Temperatures!$G$2)*'Pattern scaling'!J148+Hosing!N149</f>
        <v>18.592493226582192</v>
      </c>
      <c r="K148">
        <f>(Parameters!$B$125+Temperatures!$G148-Temperatures!$G$2)*'Pattern scaling'!K148+Hosing!O149</f>
        <v>9.8464925053514882</v>
      </c>
      <c r="L148">
        <f>(Parameters!$B$125+Temperatures!$G148-Temperatures!$G$2)*'Pattern scaling'!L148+Hosing!P149</f>
        <v>15.665467116162176</v>
      </c>
      <c r="M148">
        <f>(Parameters!$B$125+Temperatures!$G148-Temperatures!$G$2)*'Pattern scaling'!M148+Hosing!Q149</f>
        <v>22.742670805520131</v>
      </c>
      <c r="N148">
        <f>(Parameters!$B$125+Temperatures!$G148-Temperatures!$G$2)*'Pattern scaling'!N148+Hosing!R149</f>
        <v>11.518539744612223</v>
      </c>
      <c r="O148">
        <f>(Parameters!$B$125+Temperatures!$G148-Temperatures!$G$2)*'Pattern scaling'!O148+Hosing!S149</f>
        <v>28.942725060622237</v>
      </c>
      <c r="P148">
        <f>(Parameters!$B$125+Temperatures!$G148-Temperatures!$G$2)*'Pattern scaling'!P148+Hosing!T149</f>
        <v>29.885782949736583</v>
      </c>
      <c r="Q148">
        <f>(Parameters!$B$125+Temperatures!$G148-Temperatures!$G$2)*'Pattern scaling'!Q148+Hosing!U149</f>
        <v>27.104105737333693</v>
      </c>
      <c r="R148">
        <f>(Parameters!$B$125+Temperatures!$G148-Temperatures!$G$2)*'Pattern scaling'!R148+Hosing!V149</f>
        <v>12.908671284026191</v>
      </c>
      <c r="S148">
        <f>(Parameters!$B$125+Temperatures!$G148-Temperatures!$G$2)*'Pattern scaling'!S148+Hosing!W149</f>
        <v>29.455009577103063</v>
      </c>
      <c r="T148">
        <f>(Parameters!$B$125+Temperatures!$G148-Temperatures!$G$2)*'Pattern scaling'!T148+Hosing!X149</f>
        <v>26.404640213745925</v>
      </c>
      <c r="U148">
        <f>(Parameters!$B$125+Temperatures!$G148-Temperatures!$G$2)*'Pattern scaling'!U148+Hosing!Y149</f>
        <v>11.572238771475865</v>
      </c>
      <c r="V148">
        <f>(Parameters!$B$125+Temperatures!$G148-Temperatures!$G$2)*'Pattern scaling'!V148+Hosing!Z149</f>
        <v>8.8665446060010726</v>
      </c>
      <c r="W148">
        <f>(Parameters!$B$125+Temperatures!$G148-Temperatures!$G$2)*'Pattern scaling'!W148+Hosing!AA149</f>
        <v>26.945914186137522</v>
      </c>
      <c r="X148">
        <f>(Parameters!$B$125+Temperatures!$G148-Temperatures!$G$2)*'Pattern scaling'!X148+Hosing!AB149</f>
        <v>24.394929939895956</v>
      </c>
      <c r="Y148">
        <f>(Parameters!$B$125+Temperatures!$G148-Temperatures!$G$2)*'Pattern scaling'!Y148+Hosing!AC149</f>
        <v>18.509869505249306</v>
      </c>
      <c r="Z148">
        <f>(Parameters!$B$125+Temperatures!$G148-Temperatures!$G$2)*'Pattern scaling'!Z148+Hosing!AD149</f>
        <v>25.031201808260672</v>
      </c>
      <c r="AA148">
        <f>(Parameters!$B$125+Temperatures!$G148-Temperatures!$G$2)*'Pattern scaling'!AA148+Hosing!AE149</f>
        <v>27.74737676840963</v>
      </c>
      <c r="AB148">
        <f>(Parameters!$B$125+Temperatures!$G148-Temperatures!$G$2)*'Pattern scaling'!AB148+Hosing!AF149</f>
        <v>28.567875096747422</v>
      </c>
      <c r="AC148">
        <f>(Parameters!$B$125+Temperatures!$G148-Temperatures!$G$2)*'Pattern scaling'!AC148+Hosing!AG149</f>
        <v>14.69813707240632</v>
      </c>
      <c r="AD148">
        <f>(Parameters!$B$125+Temperatures!$G148-Temperatures!$G$2)*'Pattern scaling'!AD148+Hosing!AH149</f>
        <v>24.300869931679479</v>
      </c>
      <c r="AE148">
        <f>(Parameters!$B$125+Temperatures!$G148-Temperatures!$G$2)*'Pattern scaling'!AE148+Hosing!AI149</f>
        <v>27.345291108789151</v>
      </c>
      <c r="AF148">
        <f>(Parameters!$B$125+Temperatures!$G148-Temperatures!$G$2)*'Pattern scaling'!AF148+Hosing!AJ149</f>
        <v>8.4171642913813951</v>
      </c>
      <c r="AG148">
        <f>(Parameters!$B$125+Temperatures!$G148-Temperatures!$G$2)*'Pattern scaling'!AG148+Hosing!AK149</f>
        <v>9.6994007111096447</v>
      </c>
      <c r="AH148">
        <f>(Parameters!$B$125+Temperatures!$G148-Temperatures!$G$2)*'Pattern scaling'!AH148+Hosing!AL149</f>
        <v>14.090905237106647</v>
      </c>
      <c r="AI148">
        <f>(Parameters!$B$125+Temperatures!$G148-Temperatures!$G$2)*'Pattern scaling'!AI148+Hosing!AM149</f>
        <v>16.772365895862087</v>
      </c>
      <c r="AJ148">
        <f>(Parameters!$B$125+Temperatures!$G148-Temperatures!$G$2)*'Pattern scaling'!AJ148+Hosing!AN149</f>
        <v>27.760688820174966</v>
      </c>
      <c r="AK148">
        <f>(Parameters!$B$125+Temperatures!$G148-Temperatures!$G$2)*'Pattern scaling'!AK148+Hosing!AO149</f>
        <v>26.762383959528638</v>
      </c>
      <c r="AL148">
        <f>(Parameters!$B$125+Temperatures!$G148-Temperatures!$G$2)*'Pattern scaling'!AL148+Hosing!AP149</f>
        <v>26.037798614235186</v>
      </c>
      <c r="AM148">
        <f>(Parameters!$B$125+Temperatures!$G148-Temperatures!$G$2)*'Pattern scaling'!AM148+Hosing!AQ149</f>
        <v>26.54455043515415</v>
      </c>
      <c r="AN148">
        <f>(Parameters!$B$125+Temperatures!$G148-Temperatures!$G$2)*'Pattern scaling'!AN148+Hosing!AR149</f>
        <v>22.292975026664774</v>
      </c>
      <c r="AO148">
        <f>(Parameters!$B$125+Temperatures!$G148-Temperatures!$G$2)*'Pattern scaling'!AO148+Hosing!AS149</f>
        <v>25.838628671914286</v>
      </c>
      <c r="AP148">
        <f>(Parameters!$B$125+Temperatures!$G148-Temperatures!$G$2)*'Pattern scaling'!AP148+Hosing!AT149</f>
        <v>22.513656619830495</v>
      </c>
      <c r="AQ148">
        <f>(Parameters!$B$125+Temperatures!$G148-Temperatures!$G$2)*'Pattern scaling'!AQ148+Hosing!AU149</f>
        <v>24.151204632245349</v>
      </c>
      <c r="AR148">
        <f>(Parameters!$B$125+Temperatures!$G148-Temperatures!$G$2)*'Pattern scaling'!AR148+Hosing!AV149</f>
        <v>27.071988315749763</v>
      </c>
      <c r="AS148">
        <f>(Parameters!$B$125+Temperatures!$G148-Temperatures!$G$2)*'Pattern scaling'!AS148+Hosing!AW149</f>
        <v>20.124603488315557</v>
      </c>
      <c r="AT148">
        <f>(Parameters!$B$125+Temperatures!$G148-Temperatures!$G$2)*'Pattern scaling'!AT148+Hosing!AX149</f>
        <v>10.069509048210637</v>
      </c>
      <c r="AU148">
        <f>(Parameters!$B$125+Temperatures!$G148-Temperatures!$G$2)*'Pattern scaling'!AU148+Hosing!AY149</f>
        <v>10.843865774747856</v>
      </c>
      <c r="AV148">
        <f>(Parameters!$B$125+Temperatures!$G148-Temperatures!$G$2)*'Pattern scaling'!AV148+Hosing!AZ149</f>
        <v>30.696566543836163</v>
      </c>
      <c r="AW148">
        <f>(Parameters!$B$125+Temperatures!$G148-Temperatures!$G$2)*'Pattern scaling'!AW148+Hosing!BA149</f>
        <v>24.409298945982474</v>
      </c>
      <c r="AX148">
        <f>(Parameters!$B$125+Temperatures!$G148-Temperatures!$G$2)*'Pattern scaling'!AX148+Hosing!BB149</f>
        <v>9.7254900334450998</v>
      </c>
      <c r="AY148">
        <f>(Parameters!$B$125+Temperatures!$G148-Temperatures!$G$2)*'Pattern scaling'!AY148+Hosing!BC149</f>
        <v>26.445541723926304</v>
      </c>
      <c r="AZ148">
        <f>(Parameters!$B$125+Temperatures!$G148-Temperatures!$G$2)*'Pattern scaling'!AZ148+Hosing!BD149</f>
        <v>18.740523442477421</v>
      </c>
      <c r="BA148">
        <f>(Parameters!$B$125+Temperatures!$G148-Temperatures!$G$2)*'Pattern scaling'!BA148+Hosing!BE149</f>
        <v>22.328118591167499</v>
      </c>
      <c r="BB148">
        <f>(Parameters!$B$125+Temperatures!$G148-Temperatures!$G$2)*'Pattern scaling'!BB148+Hosing!BF149</f>
        <v>23.782259685836877</v>
      </c>
      <c r="BC148">
        <f>(Parameters!$B$125+Temperatures!$G148-Temperatures!$G$2)*'Pattern scaling'!BC148+Hosing!BG149</f>
        <v>24.468843027868793</v>
      </c>
      <c r="BD148">
        <f>(Parameters!$B$125+Temperatures!$G148-Temperatures!$G$2)*'Pattern scaling'!BD148+Hosing!BH149</f>
        <v>24.204668443369034</v>
      </c>
      <c r="BE148">
        <f>(Parameters!$B$125+Temperatures!$G148-Temperatures!$G$2)*'Pattern scaling'!BE148+Hosing!BI149</f>
        <v>16.051798756008463</v>
      </c>
      <c r="BF148">
        <f>(Parameters!$B$125+Temperatures!$G148-Temperatures!$G$2)*'Pattern scaling'!BF148+Hosing!BJ149</f>
        <v>7.6518020462187382</v>
      </c>
      <c r="BG148">
        <f>(Parameters!$B$125+Temperatures!$G148-Temperatures!$G$2)*'Pattern scaling'!BG148+Hosing!BK149</f>
        <v>21.391046035036748</v>
      </c>
      <c r="BH148">
        <f>(Parameters!$B$125+Temperatures!$G148-Temperatures!$G$2)*'Pattern scaling'!BH148+Hosing!BL149</f>
        <v>6.1315608992040298</v>
      </c>
      <c r="BI148">
        <f>(Parameters!$B$125+Temperatures!$G148-Temperatures!$G$2)*'Pattern scaling'!BI148+Hosing!BM149</f>
        <v>24.7171796511828</v>
      </c>
      <c r="BJ148">
        <f>(Parameters!$B$125+Temperatures!$G148-Temperatures!$G$2)*'Pattern scaling'!BJ148+Hosing!BN149</f>
        <v>12.768283814723368</v>
      </c>
      <c r="BK148">
        <f>(Parameters!$B$125+Temperatures!$G148-Temperatures!$G$2)*'Pattern scaling'!BK148+Hosing!BO149</f>
        <v>28.244826202983067</v>
      </c>
      <c r="BL148">
        <f>(Parameters!$B$125+Temperatures!$G148-Temperatures!$G$2)*'Pattern scaling'!BL148+Hosing!BP149</f>
        <v>27.028225286954143</v>
      </c>
      <c r="BM148">
        <f>(Parameters!$B$125+Temperatures!$G148-Temperatures!$G$2)*'Pattern scaling'!BM148+Hosing!BQ149</f>
        <v>10.594295529557643</v>
      </c>
      <c r="BN148">
        <f>(Parameters!$B$125+Temperatures!$G148-Temperatures!$G$2)*'Pattern scaling'!BN148+Hosing!BR149</f>
        <v>11.769253618898539</v>
      </c>
      <c r="BO148">
        <f>(Parameters!$B$125+Temperatures!$G148-Temperatures!$G$2)*'Pattern scaling'!BO148+Hosing!BS149</f>
        <v>28.465647885197647</v>
      </c>
      <c r="BP148">
        <f>(Parameters!$B$125+Temperatures!$G148-Temperatures!$G$2)*'Pattern scaling'!BP148+Hosing!BT149</f>
        <v>26.748713835291479</v>
      </c>
      <c r="BQ148">
        <f>(Parameters!$B$125+Temperatures!$G148-Temperatures!$G$2)*'Pattern scaling'!BQ148+Hosing!BU149</f>
        <v>25.718858127652314</v>
      </c>
      <c r="BR148">
        <f>(Parameters!$B$125+Temperatures!$G148-Temperatures!$G$2)*'Pattern scaling'!BR148+Hosing!BV149</f>
        <v>28.395991087748374</v>
      </c>
      <c r="BS148">
        <f>(Parameters!$B$125+Temperatures!$G148-Temperatures!$G$2)*'Pattern scaling'!BS148+Hosing!BW149</f>
        <v>28.311678064532298</v>
      </c>
      <c r="BT148">
        <f>(Parameters!$B$125+Temperatures!$G148-Temperatures!$G$2)*'Pattern scaling'!BT148+Hosing!BX149</f>
        <v>25.754268090676195</v>
      </c>
      <c r="BU148">
        <f>(Parameters!$B$125+Temperatures!$G148-Temperatures!$G$2)*'Pattern scaling'!BU148+Hosing!BY149</f>
        <v>16.954534540879315</v>
      </c>
      <c r="BV148">
        <f>(Parameters!$B$125+Temperatures!$G148-Temperatures!$G$2)*'Pattern scaling'!BV148+Hosing!BZ149</f>
        <v>27.402885121331273</v>
      </c>
      <c r="BW148">
        <f>(Parameters!$B$125+Temperatures!$G148-Temperatures!$G$2)*'Pattern scaling'!BW148+Hosing!CA149</f>
        <v>21.845246192930176</v>
      </c>
      <c r="BX148">
        <f>(Parameters!$B$125+Temperatures!$G148-Temperatures!$G$2)*'Pattern scaling'!BX148+Hosing!CB149</f>
        <v>27.50344168825702</v>
      </c>
      <c r="BY148">
        <f>(Parameters!$B$125+Temperatures!$G148-Temperatures!$G$2)*'Pattern scaling'!BY148+Hosing!CC149</f>
        <v>28.445350152039154</v>
      </c>
      <c r="BZ148">
        <f>(Parameters!$B$125+Temperatures!$G148-Temperatures!$G$2)*'Pattern scaling'!BZ148+Hosing!CD149</f>
        <v>24.376391378373018</v>
      </c>
      <c r="CA148">
        <f>(Parameters!$B$125+Temperatures!$G148-Temperatures!$G$2)*'Pattern scaling'!CA148+Hosing!CE149</f>
        <v>24.563525816932398</v>
      </c>
      <c r="CB148">
        <f>(Parameters!$B$125+Temperatures!$G148-Temperatures!$G$2)*'Pattern scaling'!CB148+Hosing!CF149</f>
        <v>13.132102432984714</v>
      </c>
      <c r="CC148">
        <f>(Parameters!$B$125+Temperatures!$G148-Temperatures!$G$2)*'Pattern scaling'!CC148+Hosing!CG149</f>
        <v>26.691157679160078</v>
      </c>
      <c r="CD148">
        <f>(Parameters!$B$125+Temperatures!$G148-Temperatures!$G$2)*'Pattern scaling'!CD148+Hosing!CH149</f>
        <v>12.364380985607809</v>
      </c>
      <c r="CE148">
        <f>(Parameters!$B$125+Temperatures!$G148-Temperatures!$G$2)*'Pattern scaling'!CE148+Hosing!CI149</f>
        <v>27.415941952072526</v>
      </c>
      <c r="CF148">
        <f>(Parameters!$B$125+Temperatures!$G148-Temperatures!$G$2)*'Pattern scaling'!CF148+Hosing!CJ149</f>
        <v>27.164641794072491</v>
      </c>
      <c r="CG148">
        <f>(Parameters!$B$125+Temperatures!$G148-Temperatures!$G$2)*'Pattern scaling'!CG148+Hosing!CK149</f>
        <v>10.464770653377899</v>
      </c>
      <c r="CH148">
        <f>(Parameters!$B$125+Temperatures!$G148-Temperatures!$G$2)*'Pattern scaling'!CH148+Hosing!CL149</f>
        <v>17.703495501587934</v>
      </c>
      <c r="CI148">
        <f>(Parameters!$B$125+Temperatures!$G148-Temperatures!$G$2)*'Pattern scaling'!CI148+Hosing!CM149</f>
        <v>24.975018918860211</v>
      </c>
      <c r="CJ148">
        <f>(Parameters!$B$125+Temperatures!$G148-Temperatures!$G$2)*'Pattern scaling'!CJ148+Hosing!CN149</f>
        <v>4.6446287229056464</v>
      </c>
      <c r="CK148">
        <f>(Parameters!$B$125+Temperatures!$G148-Temperatures!$G$2)*'Pattern scaling'!CK148+Hosing!CO149</f>
        <v>21.994587759508505</v>
      </c>
      <c r="CL148">
        <f>(Parameters!$B$125+Temperatures!$G148-Temperatures!$G$2)*'Pattern scaling'!CL148+Hosing!CP149</f>
        <v>14.899963992839076</v>
      </c>
      <c r="CM148">
        <f>(Parameters!$B$125+Temperatures!$G148-Temperatures!$G$2)*'Pattern scaling'!CM148+Hosing!CQ149</f>
        <v>26.39033507879703</v>
      </c>
      <c r="CN148">
        <f>(Parameters!$B$125+Temperatures!$G148-Temperatures!$G$2)*'Pattern scaling'!CN148+Hosing!CR149</f>
        <v>20.739128833473025</v>
      </c>
      <c r="CO148">
        <f>(Parameters!$B$125+Temperatures!$G148-Temperatures!$G$2)*'Pattern scaling'!CO148+Hosing!CS149</f>
        <v>15.7963639328835</v>
      </c>
      <c r="CP148">
        <f>(Parameters!$B$125+Temperatures!$G148-Temperatures!$G$2)*'Pattern scaling'!CP148+Hosing!CT149</f>
        <v>9.2823596828394521</v>
      </c>
      <c r="CQ148">
        <f>(Parameters!$B$125+Temperatures!$G148-Temperatures!$G$2)*'Pattern scaling'!CQ148+Hosing!CU149</f>
        <v>22.778722024869914</v>
      </c>
      <c r="CR148">
        <f>(Parameters!$B$125+Temperatures!$G148-Temperatures!$G$2)*'Pattern scaling'!CR148+Hosing!CV149</f>
        <v>6.2696847349467841</v>
      </c>
      <c r="CS148">
        <f>(Parameters!$B$125+Temperatures!$G148-Temperatures!$G$2)*'Pattern scaling'!CS148+Hosing!CW149</f>
        <v>29.37059602905785</v>
      </c>
      <c r="CT148">
        <f>(Parameters!$B$125+Temperatures!$G148-Temperatures!$G$2)*'Pattern scaling'!CT148+Hosing!CX149</f>
        <v>26.667411423953361</v>
      </c>
      <c r="CU148">
        <f>(Parameters!$B$125+Temperatures!$G148-Temperatures!$G$2)*'Pattern scaling'!CU148+Hosing!CY149</f>
        <v>13.949067576052053</v>
      </c>
      <c r="CV148">
        <f>(Parameters!$B$125+Temperatures!$G148-Temperatures!$G$2)*'Pattern scaling'!CV148+Hosing!CZ149</f>
        <v>28.131514830396636</v>
      </c>
      <c r="CW148">
        <f>(Parameters!$B$125+Temperatures!$G148-Temperatures!$G$2)*'Pattern scaling'!CW148+Hosing!DA149</f>
        <v>26.009600151830004</v>
      </c>
      <c r="CX148">
        <f>(Parameters!$B$125+Temperatures!$G148-Temperatures!$G$2)*'Pattern scaling'!CX148+Hosing!DB149</f>
        <v>18.285657870415299</v>
      </c>
      <c r="CY148">
        <f>(Parameters!$B$125+Temperatures!$G148-Temperatures!$G$2)*'Pattern scaling'!CY148+Hosing!DC149</f>
        <v>26.473823701267705</v>
      </c>
      <c r="CZ148">
        <f>(Parameters!$B$125+Temperatures!$G148-Temperatures!$G$2)*'Pattern scaling'!CZ148+Hosing!DD149</f>
        <v>22.428018544766882</v>
      </c>
      <c r="DA148">
        <f>(Parameters!$B$125+Temperatures!$G148-Temperatures!$G$2)*'Pattern scaling'!DA148+Hosing!DE149</f>
        <v>7.2170184795219328</v>
      </c>
      <c r="DB148">
        <f>(Parameters!$B$125+Temperatures!$G148-Temperatures!$G$2)*'Pattern scaling'!DB148+Hosing!DF149</f>
        <v>27.346302401178587</v>
      </c>
      <c r="DC148">
        <f>(Parameters!$B$125+Temperatures!$G148-Temperatures!$G$2)*'Pattern scaling'!DC148+Hosing!DG149</f>
        <v>14.876350577762853</v>
      </c>
      <c r="DD148">
        <f>(Parameters!$B$125+Temperatures!$G148-Temperatures!$G$2)*'Pattern scaling'!DD148+Hosing!DH149</f>
        <v>8.7787549211575691</v>
      </c>
      <c r="DE148">
        <f>(Parameters!$B$125+Temperatures!$G148-Temperatures!$G$2)*'Pattern scaling'!DE148+Hosing!DI149</f>
        <v>10.885097499987772</v>
      </c>
      <c r="DF148">
        <f>(Parameters!$B$125+Temperatures!$G148-Temperatures!$G$2)*'Pattern scaling'!DF148+Hosing!DJ149</f>
        <v>8.3246970293350433</v>
      </c>
      <c r="DG148">
        <f>(Parameters!$B$125+Temperatures!$G148-Temperatures!$G$2)*'Pattern scaling'!DG148+Hosing!DK149</f>
        <v>19.241448224931755</v>
      </c>
      <c r="DH148">
        <f>(Parameters!$B$125+Temperatures!$G148-Temperatures!$G$2)*'Pattern scaling'!DH148+Hosing!DL149</f>
        <v>12.130533546038036</v>
      </c>
      <c r="DI148">
        <f>(Parameters!$B$125+Temperatures!$G148-Temperatures!$G$2)*'Pattern scaling'!DI148+Hosing!DM149</f>
        <v>22.394567541625605</v>
      </c>
      <c r="DJ148">
        <f>(Parameters!$B$125+Temperatures!$G148-Temperatures!$G$2)*'Pattern scaling'!DJ148+Hosing!DN149</f>
        <v>21.490203514781566</v>
      </c>
      <c r="DK148">
        <f>(Parameters!$B$125+Temperatures!$G148-Temperatures!$G$2)*'Pattern scaling'!DK148+Hosing!DO149</f>
        <v>12.311360035724441</v>
      </c>
      <c r="DL148">
        <f>(Parameters!$B$125+Temperatures!$G148-Temperatures!$G$2)*'Pattern scaling'!DL148+Hosing!DP149</f>
        <v>29.742033580277276</v>
      </c>
      <c r="DM148">
        <f>(Parameters!$B$125+Temperatures!$G148-Temperatures!$G$2)*'Pattern scaling'!DM148+Hosing!DQ149</f>
        <v>27.289977391118377</v>
      </c>
      <c r="DN148">
        <f>(Parameters!$B$125+Temperatures!$G148-Temperatures!$G$2)*'Pattern scaling'!DN148+Hosing!DR149</f>
        <v>11.595416064257639</v>
      </c>
      <c r="DO148">
        <f>(Parameters!$B$125+Temperatures!$G148-Temperatures!$G$2)*'Pattern scaling'!DO148+Hosing!DS149</f>
        <v>1.3963713402961091</v>
      </c>
      <c r="DP148">
        <f>(Parameters!$B$125+Temperatures!$G148-Temperatures!$G$2)*'Pattern scaling'!DP148+Hosing!DT149</f>
        <v>25.781805532231829</v>
      </c>
      <c r="DQ148">
        <f>(Parameters!$B$125+Temperatures!$G148-Temperatures!$G$2)*'Pattern scaling'!DQ148+Hosing!DU149</f>
        <v>29.897134198232433</v>
      </c>
      <c r="DR148">
        <f>(Parameters!$B$125+Temperatures!$G148-Temperatures!$G$2)*'Pattern scaling'!DR148+Hosing!DV149</f>
        <v>27.209968427053607</v>
      </c>
      <c r="DS148">
        <f>(Parameters!$B$125+Temperatures!$G148-Temperatures!$G$2)*'Pattern scaling'!DS148+Hosing!DW149</f>
        <v>22.996877896603376</v>
      </c>
      <c r="DT148">
        <f>(Parameters!$B$125+Temperatures!$G148-Temperatures!$G$2)*'Pattern scaling'!DT148+Hosing!DX149</f>
        <v>24.324218191768374</v>
      </c>
      <c r="DU148">
        <f>(Parameters!$B$125+Temperatures!$G148-Temperatures!$G$2)*'Pattern scaling'!DU148+Hosing!DY149</f>
        <v>28.051614396772912</v>
      </c>
      <c r="DV148">
        <f>(Parameters!$B$125+Temperatures!$G148-Temperatures!$G$2)*'Pattern scaling'!DV148+Hosing!DZ149</f>
        <v>23.964486650745584</v>
      </c>
      <c r="DW148">
        <f>(Parameters!$B$125+Temperatures!$G148-Temperatures!$G$2)*'Pattern scaling'!DW148+Hosing!EA149</f>
        <v>22.261663244405621</v>
      </c>
      <c r="DX148">
        <f>(Parameters!$B$125+Temperatures!$G148-Temperatures!$G$2)*'Pattern scaling'!DX148+Hosing!EB149</f>
        <v>30.528720462681594</v>
      </c>
      <c r="DY148">
        <f>(Parameters!$B$125+Temperatures!$G148-Temperatures!$G$2)*'Pattern scaling'!DY148+Hosing!EC149</f>
        <v>28.447977897148704</v>
      </c>
      <c r="DZ148">
        <f>(Parameters!$B$125+Temperatures!$G148-Temperatures!$G$2)*'Pattern scaling'!DZ148+Hosing!ED149</f>
        <v>26.653864817649623</v>
      </c>
      <c r="EA148">
        <f>(Parameters!$B$125+Temperatures!$G148-Temperatures!$G$2)*'Pattern scaling'!EA148+Hosing!EE149</f>
        <v>11.222530035185564</v>
      </c>
      <c r="EB148">
        <f>(Parameters!$B$125+Temperatures!$G148-Temperatures!$G$2)*'Pattern scaling'!EB148+Hosing!EF149</f>
        <v>5.6572231083570479</v>
      </c>
      <c r="EC148">
        <f>(Parameters!$B$125+Temperatures!$G148-Temperatures!$G$2)*'Pattern scaling'!EC148+Hosing!EG149</f>
        <v>21.701461755834544</v>
      </c>
      <c r="ED148">
        <f>(Parameters!$B$125+Temperatures!$G148-Temperatures!$G$2)*'Pattern scaling'!ED148+Hosing!EH149</f>
        <v>27.755695181235957</v>
      </c>
      <c r="EE148">
        <f>(Parameters!$B$125+Temperatures!$G148-Temperatures!$G$2)*'Pattern scaling'!EE148+Hosing!EI149</f>
        <v>13.400849697003732</v>
      </c>
      <c r="EF148">
        <f>(Parameters!$B$125+Temperatures!$G148-Temperatures!$G$2)*'Pattern scaling'!EF148+Hosing!EJ149</f>
        <v>27.193955521976601</v>
      </c>
      <c r="EG148">
        <f>(Parameters!$B$125+Temperatures!$G148-Temperatures!$G$2)*'Pattern scaling'!EG148+Hosing!EK149</f>
        <v>25.469662106664462</v>
      </c>
      <c r="EH148">
        <f>(Parameters!$B$125+Temperatures!$G148-Temperatures!$G$2)*'Pattern scaling'!EH148+Hosing!EL149</f>
        <v>26.871543344044408</v>
      </c>
      <c r="EI148">
        <f>(Parameters!$B$125+Temperatures!$G148-Temperatures!$G$2)*'Pattern scaling'!EI148+Hosing!EM149</f>
        <v>19.817352433993619</v>
      </c>
      <c r="EJ148">
        <f>(Parameters!$B$125+Temperatures!$G148-Temperatures!$G$2)*'Pattern scaling'!EJ148+Hosing!EN149</f>
        <v>26.972793053633016</v>
      </c>
      <c r="EK148">
        <f>(Parameters!$B$125+Temperatures!$G148-Temperatures!$G$2)*'Pattern scaling'!EK148+Hosing!EO149</f>
        <v>28.425488002885906</v>
      </c>
      <c r="EL148">
        <f>(Parameters!$B$125+Temperatures!$G148-Temperatures!$G$2)*'Pattern scaling'!EL148+Hosing!EP149</f>
        <v>24.942279663645937</v>
      </c>
      <c r="EM148">
        <f>(Parameters!$B$125+Temperatures!$G148-Temperatures!$G$2)*'Pattern scaling'!EM148+Hosing!EQ149</f>
        <v>10.176421916234087</v>
      </c>
      <c r="EN148">
        <f>(Parameters!$B$125+Temperatures!$G148-Temperatures!$G$2)*'Pattern scaling'!EN148+Hosing!ER149</f>
        <v>25.937329396357178</v>
      </c>
      <c r="EO148">
        <f>(Parameters!$B$125+Temperatures!$G148-Temperatures!$G$2)*'Pattern scaling'!EO148+Hosing!ES149</f>
        <v>10.436797216706466</v>
      </c>
      <c r="EP148">
        <f>(Parameters!$B$125+Temperatures!$G148-Temperatures!$G$2)*'Pattern scaling'!EP148+Hosing!ET149</f>
        <v>16.470491981240414</v>
      </c>
      <c r="EQ148">
        <f>(Parameters!$B$125+Temperatures!$G148-Temperatures!$G$2)*'Pattern scaling'!EQ148+Hosing!EU149</f>
        <v>25.050031169253693</v>
      </c>
      <c r="ER148">
        <f>(Parameters!$B$125+Temperatures!$G148-Temperatures!$G$2)*'Pattern scaling'!ER148+Hosing!EV149</f>
        <v>21.634316037537992</v>
      </c>
      <c r="ES148">
        <f>(Parameters!$B$125+Temperatures!$G148-Temperatures!$G$2)*'Pattern scaling'!ES148+Hosing!EW149</f>
        <v>29.414816591016585</v>
      </c>
      <c r="ET148">
        <f>(Parameters!$B$125+Temperatures!$G148-Temperatures!$G$2)*'Pattern scaling'!ET148+Hosing!EX149</f>
        <v>17.043075030696368</v>
      </c>
      <c r="EU148">
        <f>(Parameters!$B$125+Temperatures!$G148-Temperatures!$G$2)*'Pattern scaling'!EU148+Hosing!EY149</f>
        <v>11.778143617290901</v>
      </c>
      <c r="EV148">
        <f>(Parameters!$B$125+Temperatures!$G148-Temperatures!$G$2)*'Pattern scaling'!EV148+Hosing!EZ149</f>
        <v>6.7110023257443823</v>
      </c>
      <c r="EW148">
        <f>(Parameters!$B$125+Temperatures!$G148-Temperatures!$G$2)*'Pattern scaling'!EW148+Hosing!FA149</f>
        <v>20.867751984422693</v>
      </c>
      <c r="EX148">
        <f>(Parameters!$B$125+Temperatures!$G148-Temperatures!$G$2)*'Pattern scaling'!EX148+Hosing!FB149</f>
        <v>27.517145038144449</v>
      </c>
      <c r="EY148">
        <f>(Parameters!$B$125+Temperatures!$G148-Temperatures!$G$2)*'Pattern scaling'!EY148+Hosing!FC149</f>
        <v>30.698872088679572</v>
      </c>
      <c r="EZ148">
        <f>(Parameters!$B$125+Temperatures!$G148-Temperatures!$G$2)*'Pattern scaling'!EZ148+Hosing!FD149</f>
        <v>28.220565812016755</v>
      </c>
      <c r="FA148">
        <f>(Parameters!$B$125+Temperatures!$G148-Temperatures!$G$2)*'Pattern scaling'!FA148+Hosing!FE149</f>
        <v>25.716504461430993</v>
      </c>
      <c r="FB148">
        <f>(Parameters!$B$125+Temperatures!$G148-Temperatures!$G$2)*'Pattern scaling'!FB148+Hosing!FF149</f>
        <v>27.066057068347181</v>
      </c>
      <c r="FC148">
        <f>(Parameters!$B$125+Temperatures!$G148-Temperatures!$G$2)*'Pattern scaling'!FC148+Hosing!FG149</f>
        <v>25.957519850705939</v>
      </c>
      <c r="FD148">
        <f>(Parameters!$B$125+Temperatures!$G148-Temperatures!$G$2)*'Pattern scaling'!FD148+Hosing!FH149</f>
        <v>12.837023052494363</v>
      </c>
      <c r="FE148">
        <f>(Parameters!$B$125+Temperatures!$G148-Temperatures!$G$2)*'Pattern scaling'!FE148+Hosing!FI149</f>
        <v>28.351094320206474</v>
      </c>
      <c r="FF148">
        <f>(Parameters!$B$125+Temperatures!$G148-Temperatures!$G$2)*'Pattern scaling'!FF148+Hosing!FJ149</f>
        <v>13.260617497461949</v>
      </c>
      <c r="FG148">
        <f>(Parameters!$B$125+Temperatures!$G148-Temperatures!$G$2)*'Pattern scaling'!FG148+Hosing!FK149</f>
        <v>29.526321024231301</v>
      </c>
      <c r="FH148">
        <f>(Parameters!$B$125+Temperatures!$G148-Temperatures!$G$2)*'Pattern scaling'!FH148+Hosing!FL149</f>
        <v>22.272808598591766</v>
      </c>
      <c r="FI148">
        <f>(Parameters!$B$125+Temperatures!$G148-Temperatures!$G$2)*'Pattern scaling'!FI148+Hosing!FM149</f>
        <v>28.45389782742971</v>
      </c>
      <c r="FJ148">
        <f>(Parameters!$B$125+Temperatures!$G148-Temperatures!$G$2)*'Pattern scaling'!FJ148+Hosing!FN149</f>
        <v>9.9998976558345554</v>
      </c>
      <c r="FK148">
        <f>(Parameters!$B$125+Temperatures!$G148-Temperatures!$G$2)*'Pattern scaling'!FK148+Hosing!FO149</f>
        <v>11.231112077308252</v>
      </c>
      <c r="FL148">
        <f>(Parameters!$B$125+Temperatures!$G148-Temperatures!$G$2)*'Pattern scaling'!FL148+Hosing!FP149</f>
        <v>7.586359608214571</v>
      </c>
      <c r="FM148">
        <f>(Parameters!$B$125+Temperatures!$G148-Temperatures!$G$2)*'Pattern scaling'!FM148+Hosing!FQ149</f>
        <v>19.87530582939711</v>
      </c>
      <c r="FN148">
        <f>(Parameters!$B$125+Temperatures!$G148-Temperatures!$G$2)*'Pattern scaling'!FN148+Hosing!FR149</f>
        <v>29.961503726805375</v>
      </c>
      <c r="FO148">
        <f>(Parameters!$B$125+Temperatures!$G148-Temperatures!$G$2)*'Pattern scaling'!FO148+Hosing!FS149</f>
        <v>28.403885125167591</v>
      </c>
      <c r="FP148">
        <f>(Parameters!$B$125+Temperatures!$G148-Temperatures!$G$2)*'Pattern scaling'!FP148+Hosing!FT149</f>
        <v>28.822726330383411</v>
      </c>
      <c r="FQ148">
        <f>(Parameters!$B$125+Temperatures!$G148-Temperatures!$G$2)*'Pattern scaling'!FQ148+Hosing!FU149</f>
        <v>13.580111585505394</v>
      </c>
      <c r="FR148">
        <f>(Parameters!$B$125+Temperatures!$G148-Temperatures!$G$2)*'Pattern scaling'!FR148+Hosing!FV149</f>
        <v>17.644979809819858</v>
      </c>
      <c r="FS148">
        <f>(Parameters!$B$125+Temperatures!$G148-Temperatures!$G$2)*'Pattern scaling'!FS148+Hosing!FW149</f>
        <v>25.447606647456421</v>
      </c>
      <c r="FT148">
        <f>(Parameters!$B$125+Temperatures!$G148-Temperatures!$G$2)*'Pattern scaling'!FT148+Hosing!FX149</f>
        <v>22.888358148559178</v>
      </c>
      <c r="FU148">
        <f>(Parameters!$B$125+Temperatures!$G148-Temperatures!$G$2)*'Pattern scaling'!FU148+Hosing!FY149</f>
        <v>27.87952809070449</v>
      </c>
      <c r="FV148">
        <f>(Parameters!$B$125+Temperatures!$G148-Temperatures!$G$2)*'Pattern scaling'!FV148+Hosing!FZ149</f>
        <v>20.036376850908713</v>
      </c>
      <c r="FW148">
        <f>(Parameters!$B$125+Temperatures!$G148-Temperatures!$G$2)*'Pattern scaling'!FW148+Hosing!GA149</f>
        <v>15.022656367650944</v>
      </c>
      <c r="FX148">
        <f>(Parameters!$B$125+Temperatures!$G148-Temperatures!$G$2)*'Pattern scaling'!FX148+Hosing!GB149</f>
        <v>25.853837043629206</v>
      </c>
      <c r="FY148">
        <f>(Parameters!$B$125+Temperatures!$G148-Temperatures!$G$2)*'Pattern scaling'!FY148+Hosing!GC149</f>
        <v>21.347995566737488</v>
      </c>
      <c r="FZ148">
        <f>(Parameters!$B$125+Temperatures!$G148-Temperatures!$G$2)*'Pattern scaling'!FZ148+Hosing!GD149</f>
        <v>24.664071777411337</v>
      </c>
      <c r="GA148">
        <f>(Parameters!$B$125+Temperatures!$G148-Temperatures!$G$2)*'Pattern scaling'!GA148+Hosing!GE149</f>
        <v>24.548308354798259</v>
      </c>
      <c r="GB148">
        <f>(Parameters!$B$125+Temperatures!$G148-Temperatures!$G$2)*'Pattern scaling'!GB148+Hosing!GF149</f>
        <v>10.73950691815506</v>
      </c>
      <c r="GC148">
        <f>(Parameters!$B$125+Temperatures!$G148-Temperatures!$G$2)*'Pattern scaling'!GC148+Hosing!GG149</f>
        <v>18.798022060964694</v>
      </c>
      <c r="GD148">
        <f>(Parameters!$B$125+Temperatures!$G148-Temperatures!$G$2)*'Pattern scaling'!GD148+Hosing!GH149</f>
        <v>16.028582291083133</v>
      </c>
      <c r="GE148">
        <f>(Parameters!$B$125+Temperatures!$G148-Temperatures!$G$2)*'Pattern scaling'!GE148+Hosing!GI149</f>
        <v>15.610304450027364</v>
      </c>
      <c r="GF148">
        <f>(Parameters!$B$125+Temperatures!$G148-Temperatures!$G$2)*'Pattern scaling'!GF148+Hosing!GJ149</f>
        <v>26.565815845965165</v>
      </c>
      <c r="GG148">
        <f>(Parameters!$B$125+Temperatures!$G148-Temperatures!$G$2)*'Pattern scaling'!GG148+Hosing!GK149</f>
        <v>27.187198191330147</v>
      </c>
      <c r="GH148">
        <f>(Parameters!$B$125+Temperatures!$G148-Temperatures!$G$2)*'Pattern scaling'!GH148+Hosing!GL149</f>
        <v>24.23143150004752</v>
      </c>
      <c r="GI148">
        <f>(Parameters!$B$125+Temperatures!$G148-Temperatures!$G$2)*'Pattern scaling'!GI148+Hosing!GM149</f>
        <v>26.621016037834654</v>
      </c>
      <c r="GJ148">
        <f>(Parameters!$B$125+Temperatures!$G148-Temperatures!$G$2)*'Pattern scaling'!GJ148+Hosing!GN149</f>
        <v>22.373664433981485</v>
      </c>
      <c r="GK148">
        <f>(Parameters!$B$125+Temperatures!$G148-Temperatures!$G$2)*'Pattern scaling'!GK148+Hosing!GO149</f>
        <v>20.216951460658517</v>
      </c>
      <c r="GL148">
        <f>(Parameters!$B$125+Temperatures!$G148-Temperatures!$G$2)*'Pattern scaling'!GL148+Hosing!GP149</f>
        <v>24.219215651967001</v>
      </c>
      <c r="GM148">
        <f>(Parameters!$B$125+Temperatures!$G148-Temperatures!$G$2)*'Pattern scaling'!GM148+Hosing!GQ149</f>
        <v>23.080952877371708</v>
      </c>
    </row>
    <row r="149" spans="1:195">
      <c r="A149" s="15">
        <v>2157</v>
      </c>
      <c r="B149">
        <f>(Parameters!$B$125+Temperatures!$G149-Temperatures!$G$2)*'Pattern scaling'!B149+Hosing!F150</f>
        <v>14.98772828884713</v>
      </c>
      <c r="C149">
        <f>(Parameters!$B$125+Temperatures!$G149-Temperatures!$G$2)*'Pattern scaling'!C149+Hosing!G150</f>
        <v>24.028960649039391</v>
      </c>
      <c r="D149">
        <f>(Parameters!$B$125+Temperatures!$G149-Temperatures!$G$2)*'Pattern scaling'!D149+Hosing!H150</f>
        <v>14.269823817015849</v>
      </c>
      <c r="E149">
        <f>(Parameters!$B$125+Temperatures!$G149-Temperatures!$G$2)*'Pattern scaling'!E149+Hosing!I150</f>
        <v>6.2645471641429369</v>
      </c>
      <c r="F149">
        <f>(Parameters!$B$125+Temperatures!$G149-Temperatures!$G$2)*'Pattern scaling'!F149+Hosing!J150</f>
        <v>28.866401772469267</v>
      </c>
      <c r="G149">
        <f>(Parameters!$B$125+Temperatures!$G149-Temperatures!$G$2)*'Pattern scaling'!G149+Hosing!K150</f>
        <v>19.109155794349952</v>
      </c>
      <c r="H149">
        <f>(Parameters!$B$125+Temperatures!$G149-Temperatures!$G$2)*'Pattern scaling'!H149+Hosing!L150</f>
        <v>10.647198634977171</v>
      </c>
      <c r="I149">
        <f>(Parameters!$B$125+Temperatures!$G149-Temperatures!$G$2)*'Pattern scaling'!I149+Hosing!M150</f>
        <v>27.75202026359409</v>
      </c>
      <c r="J149">
        <f>(Parameters!$B$125+Temperatures!$G149-Temperatures!$G$2)*'Pattern scaling'!J149+Hosing!N150</f>
        <v>18.595040438730347</v>
      </c>
      <c r="K149">
        <f>(Parameters!$B$125+Temperatures!$G149-Temperatures!$G$2)*'Pattern scaling'!K149+Hosing!O150</f>
        <v>9.8486821206737041</v>
      </c>
      <c r="L149">
        <f>(Parameters!$B$125+Temperatures!$G149-Temperatures!$G$2)*'Pattern scaling'!L149+Hosing!P150</f>
        <v>15.668181856939897</v>
      </c>
      <c r="M149">
        <f>(Parameters!$B$125+Temperatures!$G149-Temperatures!$G$2)*'Pattern scaling'!M149+Hosing!Q150</f>
        <v>22.745800465059258</v>
      </c>
      <c r="N149">
        <f>(Parameters!$B$125+Temperatures!$G149-Temperatures!$G$2)*'Pattern scaling'!N149+Hosing!R150</f>
        <v>11.520622768057748</v>
      </c>
      <c r="O149">
        <f>(Parameters!$B$125+Temperatures!$G149-Temperatures!$G$2)*'Pattern scaling'!O149+Hosing!S150</f>
        <v>28.946299595787568</v>
      </c>
      <c r="P149">
        <f>(Parameters!$B$125+Temperatures!$G149-Temperatures!$G$2)*'Pattern scaling'!P149+Hosing!T150</f>
        <v>29.889614941512569</v>
      </c>
      <c r="Q149">
        <f>(Parameters!$B$125+Temperatures!$G149-Temperatures!$G$2)*'Pattern scaling'!Q149+Hosing!U150</f>
        <v>27.107548293537072</v>
      </c>
      <c r="R149">
        <f>(Parameters!$B$125+Temperatures!$G149-Temperatures!$G$2)*'Pattern scaling'!R149+Hosing!V150</f>
        <v>12.911167918044859</v>
      </c>
      <c r="S149">
        <f>(Parameters!$B$125+Temperatures!$G149-Temperatures!$G$2)*'Pattern scaling'!S149+Hosing!W150</f>
        <v>29.458893586518517</v>
      </c>
      <c r="T149">
        <f>(Parameters!$B$125+Temperatures!$G149-Temperatures!$G$2)*'Pattern scaling'!T149+Hosing!X150</f>
        <v>26.407726681960774</v>
      </c>
      <c r="U149">
        <f>(Parameters!$B$125+Temperatures!$G149-Temperatures!$G$2)*'Pattern scaling'!U149+Hosing!Y150</f>
        <v>11.574576096676973</v>
      </c>
      <c r="V149">
        <f>(Parameters!$B$125+Temperatures!$G149-Temperatures!$G$2)*'Pattern scaling'!V149+Hosing!Z150</f>
        <v>8.8687957861245632</v>
      </c>
      <c r="W149">
        <f>(Parameters!$B$125+Temperatures!$G149-Temperatures!$G$2)*'Pattern scaling'!W149+Hosing!AA150</f>
        <v>26.949257168548101</v>
      </c>
      <c r="X149">
        <f>(Parameters!$B$125+Temperatures!$G149-Temperatures!$G$2)*'Pattern scaling'!X149+Hosing!AB150</f>
        <v>24.397885028640506</v>
      </c>
      <c r="Y149">
        <f>(Parameters!$B$125+Temperatures!$G149-Temperatures!$G$2)*'Pattern scaling'!Y149+Hosing!AC150</f>
        <v>18.512875186509689</v>
      </c>
      <c r="Z149">
        <f>(Parameters!$B$125+Temperatures!$G149-Temperatures!$G$2)*'Pattern scaling'!Z149+Hosing!AD150</f>
        <v>25.034466060240227</v>
      </c>
      <c r="AA149">
        <f>(Parameters!$B$125+Temperatures!$G149-Temperatures!$G$2)*'Pattern scaling'!AA149+Hosing!AE150</f>
        <v>27.750575588405852</v>
      </c>
      <c r="AB149">
        <f>(Parameters!$B$125+Temperatures!$G149-Temperatures!$G$2)*'Pattern scaling'!AB149+Hosing!AF150</f>
        <v>28.571243755595177</v>
      </c>
      <c r="AC149">
        <f>(Parameters!$B$125+Temperatures!$G149-Temperatures!$G$2)*'Pattern scaling'!AC149+Hosing!AG150</f>
        <v>14.700693025648004</v>
      </c>
      <c r="AD149">
        <f>(Parameters!$B$125+Temperatures!$G149-Temperatures!$G$2)*'Pattern scaling'!AD149+Hosing!AH150</f>
        <v>24.304415878212303</v>
      </c>
      <c r="AE149">
        <f>(Parameters!$B$125+Temperatures!$G149-Temperatures!$G$2)*'Pattern scaling'!AE149+Hosing!AI150</f>
        <v>27.348829329496702</v>
      </c>
      <c r="AF149">
        <f>(Parameters!$B$125+Temperatures!$G149-Temperatures!$G$2)*'Pattern scaling'!AF149+Hosing!AJ150</f>
        <v>8.4194870691468715</v>
      </c>
      <c r="AG149">
        <f>(Parameters!$B$125+Temperatures!$G149-Temperatures!$G$2)*'Pattern scaling'!AG149+Hosing!AK150</f>
        <v>9.7015372350241922</v>
      </c>
      <c r="AH149">
        <f>(Parameters!$B$125+Temperatures!$G149-Temperatures!$G$2)*'Pattern scaling'!AH149+Hosing!AL150</f>
        <v>14.093108792672341</v>
      </c>
      <c r="AI149">
        <f>(Parameters!$B$125+Temperatures!$G149-Temperatures!$G$2)*'Pattern scaling'!AI149+Hosing!AM150</f>
        <v>16.775139554210764</v>
      </c>
      <c r="AJ149">
        <f>(Parameters!$B$125+Temperatures!$G149-Temperatures!$G$2)*'Pattern scaling'!AJ149+Hosing!AN150</f>
        <v>27.764127599304388</v>
      </c>
      <c r="AK149">
        <f>(Parameters!$B$125+Temperatures!$G149-Temperatures!$G$2)*'Pattern scaling'!AK149+Hosing!AO150</f>
        <v>26.765800537889323</v>
      </c>
      <c r="AL149">
        <f>(Parameters!$B$125+Temperatures!$G149-Temperatures!$G$2)*'Pattern scaling'!AL149+Hosing!AP150</f>
        <v>26.041236078908163</v>
      </c>
      <c r="AM149">
        <f>(Parameters!$B$125+Temperatures!$G149-Temperatures!$G$2)*'Pattern scaling'!AM149+Hosing!AQ150</f>
        <v>26.547949992616601</v>
      </c>
      <c r="AN149">
        <f>(Parameters!$B$125+Temperatures!$G149-Temperatures!$G$2)*'Pattern scaling'!AN149+Hosing!AR150</f>
        <v>22.296026535630357</v>
      </c>
      <c r="AO149">
        <f>(Parameters!$B$125+Temperatures!$G149-Temperatures!$G$2)*'Pattern scaling'!AO149+Hosing!AS150</f>
        <v>25.841644279995695</v>
      </c>
      <c r="AP149">
        <f>(Parameters!$B$125+Temperatures!$G149-Temperatures!$G$2)*'Pattern scaling'!AP149+Hosing!AT150</f>
        <v>22.516463957372803</v>
      </c>
      <c r="AQ149">
        <f>(Parameters!$B$125+Temperatures!$G149-Temperatures!$G$2)*'Pattern scaling'!AQ149+Hosing!AU150</f>
        <v>24.154274495432823</v>
      </c>
      <c r="AR149">
        <f>(Parameters!$B$125+Temperatures!$G149-Temperatures!$G$2)*'Pattern scaling'!AR149+Hosing!AV150</f>
        <v>27.07517275278957</v>
      </c>
      <c r="AS149">
        <f>(Parameters!$B$125+Temperatures!$G149-Temperatures!$G$2)*'Pattern scaling'!AS149+Hosing!AW150</f>
        <v>20.12743465590847</v>
      </c>
      <c r="AT149">
        <f>(Parameters!$B$125+Temperatures!$G149-Temperatures!$G$2)*'Pattern scaling'!AT149+Hosing!AX150</f>
        <v>10.071688634733878</v>
      </c>
      <c r="AU149">
        <f>(Parameters!$B$125+Temperatures!$G149-Temperatures!$G$2)*'Pattern scaling'!AU149+Hosing!AY150</f>
        <v>10.845999573162375</v>
      </c>
      <c r="AV149">
        <f>(Parameters!$B$125+Temperatures!$G149-Temperatures!$G$2)*'Pattern scaling'!AV149+Hosing!AZ150</f>
        <v>30.700319818083447</v>
      </c>
      <c r="AW149">
        <f>(Parameters!$B$125+Temperatures!$G149-Temperatures!$G$2)*'Pattern scaling'!AW149+Hosing!BA150</f>
        <v>24.412192740079814</v>
      </c>
      <c r="AX149">
        <f>(Parameters!$B$125+Temperatures!$G149-Temperatures!$G$2)*'Pattern scaling'!AX149+Hosing!BB150</f>
        <v>9.7274513930442819</v>
      </c>
      <c r="AY149">
        <f>(Parameters!$B$125+Temperatures!$G149-Temperatures!$G$2)*'Pattern scaling'!AY149+Hosing!BC150</f>
        <v>26.448697230255391</v>
      </c>
      <c r="AZ149">
        <f>(Parameters!$B$125+Temperatures!$G149-Temperatures!$G$2)*'Pattern scaling'!AZ149+Hosing!BD150</f>
        <v>18.743467272017224</v>
      </c>
      <c r="BA149">
        <f>(Parameters!$B$125+Temperatures!$G149-Temperatures!$G$2)*'Pattern scaling'!BA149+Hosing!BE150</f>
        <v>22.331065004633892</v>
      </c>
      <c r="BB149">
        <f>(Parameters!$B$125+Temperatures!$G149-Temperatures!$G$2)*'Pattern scaling'!BB149+Hosing!BF150</f>
        <v>23.78557781171568</v>
      </c>
      <c r="BC149">
        <f>(Parameters!$B$125+Temperatures!$G149-Temperatures!$G$2)*'Pattern scaling'!BC149+Hosing!BG150</f>
        <v>24.472186860589812</v>
      </c>
      <c r="BD149">
        <f>(Parameters!$B$125+Temperatures!$G149-Temperatures!$G$2)*'Pattern scaling'!BD149+Hosing!BH150</f>
        <v>24.207907296987642</v>
      </c>
      <c r="BE149">
        <f>(Parameters!$B$125+Temperatures!$G149-Temperatures!$G$2)*'Pattern scaling'!BE149+Hosing!BI150</f>
        <v>16.054396105042056</v>
      </c>
      <c r="BF149">
        <f>(Parameters!$B$125+Temperatures!$G149-Temperatures!$G$2)*'Pattern scaling'!BF149+Hosing!BJ150</f>
        <v>7.654021063428436</v>
      </c>
      <c r="BG149">
        <f>(Parameters!$B$125+Temperatures!$G149-Temperatures!$G$2)*'Pattern scaling'!BG149+Hosing!BK150</f>
        <v>21.394016446512985</v>
      </c>
      <c r="BH149">
        <f>(Parameters!$B$125+Temperatures!$G149-Temperatures!$G$2)*'Pattern scaling'!BH149+Hosing!BL150</f>
        <v>6.1338010945790371</v>
      </c>
      <c r="BI149">
        <f>(Parameters!$B$125+Temperatures!$G149-Temperatures!$G$2)*'Pattern scaling'!BI149+Hosing!BM150</f>
        <v>24.720034251166275</v>
      </c>
      <c r="BJ149">
        <f>(Parameters!$B$125+Temperatures!$G149-Temperatures!$G$2)*'Pattern scaling'!BJ149+Hosing!BN150</f>
        <v>12.770549028623712</v>
      </c>
      <c r="BK149">
        <f>(Parameters!$B$125+Temperatures!$G149-Temperatures!$G$2)*'Pattern scaling'!BK149+Hosing!BO150</f>
        <v>28.248020904050552</v>
      </c>
      <c r="BL149">
        <f>(Parameters!$B$125+Temperatures!$G149-Temperatures!$G$2)*'Pattern scaling'!BL149+Hosing!BP150</f>
        <v>27.031545275125399</v>
      </c>
      <c r="BM149">
        <f>(Parameters!$B$125+Temperatures!$G149-Temperatures!$G$2)*'Pattern scaling'!BM149+Hosing!BQ150</f>
        <v>10.596145466492564</v>
      </c>
      <c r="BN149">
        <f>(Parameters!$B$125+Temperatures!$G149-Temperatures!$G$2)*'Pattern scaling'!BN149+Hosing!BR150</f>
        <v>11.77171780044905</v>
      </c>
      <c r="BO149">
        <f>(Parameters!$B$125+Temperatures!$G149-Temperatures!$G$2)*'Pattern scaling'!BO149+Hosing!BS150</f>
        <v>28.469154127275061</v>
      </c>
      <c r="BP149">
        <f>(Parameters!$B$125+Temperatures!$G149-Temperatures!$G$2)*'Pattern scaling'!BP149+Hosing!BT150</f>
        <v>26.752142978142114</v>
      </c>
      <c r="BQ149">
        <f>(Parameters!$B$125+Temperatures!$G149-Temperatures!$G$2)*'Pattern scaling'!BQ149+Hosing!BU150</f>
        <v>25.721865954590225</v>
      </c>
      <c r="BR149">
        <f>(Parameters!$B$125+Temperatures!$G149-Temperatures!$G$2)*'Pattern scaling'!BR149+Hosing!BV150</f>
        <v>28.399466088927507</v>
      </c>
      <c r="BS149">
        <f>(Parameters!$B$125+Temperatures!$G149-Temperatures!$G$2)*'Pattern scaling'!BS149+Hosing!BW150</f>
        <v>28.315183141826008</v>
      </c>
      <c r="BT149">
        <f>(Parameters!$B$125+Temperatures!$G149-Temperatures!$G$2)*'Pattern scaling'!BT149+Hosing!BX150</f>
        <v>25.757486214109139</v>
      </c>
      <c r="BU149">
        <f>(Parameters!$B$125+Temperatures!$G149-Temperatures!$G$2)*'Pattern scaling'!BU149+Hosing!BY150</f>
        <v>16.957254476917157</v>
      </c>
      <c r="BV149">
        <f>(Parameters!$B$125+Temperatures!$G149-Temperatures!$G$2)*'Pattern scaling'!BV149+Hosing!BZ150</f>
        <v>27.406061705141482</v>
      </c>
      <c r="BW149">
        <f>(Parameters!$B$125+Temperatures!$G149-Temperatures!$G$2)*'Pattern scaling'!BW149+Hosing!CA150</f>
        <v>21.848267338688576</v>
      </c>
      <c r="BX149">
        <f>(Parameters!$B$125+Temperatures!$G149-Temperatures!$G$2)*'Pattern scaling'!BX149+Hosing!CB150</f>
        <v>27.50679237018263</v>
      </c>
      <c r="BY149">
        <f>(Parameters!$B$125+Temperatures!$G149-Temperatures!$G$2)*'Pattern scaling'!BY149+Hosing!CC150</f>
        <v>28.448825397417242</v>
      </c>
      <c r="BZ149">
        <f>(Parameters!$B$125+Temperatures!$G149-Temperatures!$G$2)*'Pattern scaling'!BZ149+Hosing!CD150</f>
        <v>24.379477588749467</v>
      </c>
      <c r="CA149">
        <f>(Parameters!$B$125+Temperatures!$G149-Temperatures!$G$2)*'Pattern scaling'!CA149+Hosing!CE150</f>
        <v>24.566726797548938</v>
      </c>
      <c r="CB149">
        <f>(Parameters!$B$125+Temperatures!$G149-Temperatures!$G$2)*'Pattern scaling'!CB149+Hosing!CF150</f>
        <v>13.134572658055241</v>
      </c>
      <c r="CC149">
        <f>(Parameters!$B$125+Temperatures!$G149-Temperatures!$G$2)*'Pattern scaling'!CC149+Hosing!CG150</f>
        <v>26.69432749820292</v>
      </c>
      <c r="CD149">
        <f>(Parameters!$B$125+Temperatures!$G149-Temperatures!$G$2)*'Pattern scaling'!CD149+Hosing!CH150</f>
        <v>12.366818497343848</v>
      </c>
      <c r="CE149">
        <f>(Parameters!$B$125+Temperatures!$G149-Temperatures!$G$2)*'Pattern scaling'!CE149+Hosing!CI150</f>
        <v>27.419164689042155</v>
      </c>
      <c r="CF149">
        <f>(Parameters!$B$125+Temperatures!$G149-Temperatures!$G$2)*'Pattern scaling'!CF149+Hosing!CJ150</f>
        <v>27.168139913083127</v>
      </c>
      <c r="CG149">
        <f>(Parameters!$B$125+Temperatures!$G149-Temperatures!$G$2)*'Pattern scaling'!CG149+Hosing!CK150</f>
        <v>10.466421682416348</v>
      </c>
      <c r="CH149">
        <f>(Parameters!$B$125+Temperatures!$G149-Temperatures!$G$2)*'Pattern scaling'!CH149+Hosing!CL150</f>
        <v>17.706516464504165</v>
      </c>
      <c r="CI149">
        <f>(Parameters!$B$125+Temperatures!$G149-Temperatures!$G$2)*'Pattern scaling'!CI149+Hosing!CM150</f>
        <v>24.978700144624973</v>
      </c>
      <c r="CJ149">
        <f>(Parameters!$B$125+Temperatures!$G149-Temperatures!$G$2)*'Pattern scaling'!CJ149+Hosing!CN150</f>
        <v>4.6460360292450531</v>
      </c>
      <c r="CK149">
        <f>(Parameters!$B$125+Temperatures!$G149-Temperatures!$G$2)*'Pattern scaling'!CK149+Hosing!CO150</f>
        <v>21.997717187934441</v>
      </c>
      <c r="CL149">
        <f>(Parameters!$B$125+Temperatures!$G149-Temperatures!$G$2)*'Pattern scaling'!CL149+Hosing!CP150</f>
        <v>14.902518982929546</v>
      </c>
      <c r="CM149">
        <f>(Parameters!$B$125+Temperatures!$G149-Temperatures!$G$2)*'Pattern scaling'!CM149+Hosing!CQ150</f>
        <v>26.393424025985176</v>
      </c>
      <c r="CN149">
        <f>(Parameters!$B$125+Temperatures!$G149-Temperatures!$G$2)*'Pattern scaling'!CN149+Hosing!CR150</f>
        <v>20.742281079999124</v>
      </c>
      <c r="CO149">
        <f>(Parameters!$B$125+Temperatures!$G149-Temperatures!$G$2)*'Pattern scaling'!CO149+Hosing!CS150</f>
        <v>15.798910636501699</v>
      </c>
      <c r="CP149">
        <f>(Parameters!$B$125+Temperatures!$G149-Temperatures!$G$2)*'Pattern scaling'!CP149+Hosing!CT150</f>
        <v>9.2848079404434589</v>
      </c>
      <c r="CQ149">
        <f>(Parameters!$B$125+Temperatures!$G149-Temperatures!$G$2)*'Pattern scaling'!CQ149+Hosing!CU150</f>
        <v>22.78170188565273</v>
      </c>
      <c r="CR149">
        <f>(Parameters!$B$125+Temperatures!$G149-Temperatures!$G$2)*'Pattern scaling'!CR149+Hosing!CV150</f>
        <v>6.2718436676960803</v>
      </c>
      <c r="CS149">
        <f>(Parameters!$B$125+Temperatures!$G149-Temperatures!$G$2)*'Pattern scaling'!CS149+Hosing!CW150</f>
        <v>29.374114125893524</v>
      </c>
      <c r="CT149">
        <f>(Parameters!$B$125+Temperatures!$G149-Temperatures!$G$2)*'Pattern scaling'!CT149+Hosing!CX150</f>
        <v>26.670501903432804</v>
      </c>
      <c r="CU149">
        <f>(Parameters!$B$125+Temperatures!$G149-Temperatures!$G$2)*'Pattern scaling'!CU149+Hosing!CY150</f>
        <v>13.951543201557499</v>
      </c>
      <c r="CV149">
        <f>(Parameters!$B$125+Temperatures!$G149-Temperatures!$G$2)*'Pattern scaling'!CV149+Hosing!CZ150</f>
        <v>28.135410847374715</v>
      </c>
      <c r="CW149">
        <f>(Parameters!$B$125+Temperatures!$G149-Temperatures!$G$2)*'Pattern scaling'!CW149+Hosing!DA150</f>
        <v>26.012884767662189</v>
      </c>
      <c r="CX149">
        <f>(Parameters!$B$125+Temperatures!$G149-Temperatures!$G$2)*'Pattern scaling'!CX149+Hosing!DB150</f>
        <v>18.288477835257702</v>
      </c>
      <c r="CY149">
        <f>(Parameters!$B$125+Temperatures!$G149-Temperatures!$G$2)*'Pattern scaling'!CY149+Hosing!DC150</f>
        <v>26.477089303309285</v>
      </c>
      <c r="CZ149">
        <f>(Parameters!$B$125+Temperatures!$G149-Temperatures!$G$2)*'Pattern scaling'!CZ149+Hosing!DD150</f>
        <v>22.431132813129505</v>
      </c>
      <c r="DA149">
        <f>(Parameters!$B$125+Temperatures!$G149-Temperatures!$G$2)*'Pattern scaling'!DA149+Hosing!DE150</f>
        <v>7.2189721642110118</v>
      </c>
      <c r="DB149">
        <f>(Parameters!$B$125+Temperatures!$G149-Temperatures!$G$2)*'Pattern scaling'!DB149+Hosing!DF150</f>
        <v>27.349514544497755</v>
      </c>
      <c r="DC149">
        <f>(Parameters!$B$125+Temperatures!$G149-Temperatures!$G$2)*'Pattern scaling'!DC149+Hosing!DG150</f>
        <v>14.878919985237761</v>
      </c>
      <c r="DD149">
        <f>(Parameters!$B$125+Temperatures!$G149-Temperatures!$G$2)*'Pattern scaling'!DD149+Hosing!DH150</f>
        <v>8.7809257486720504</v>
      </c>
      <c r="DE149">
        <f>(Parameters!$B$125+Temperatures!$G149-Temperatures!$G$2)*'Pattern scaling'!DE149+Hosing!DI150</f>
        <v>10.887198988830134</v>
      </c>
      <c r="DF149">
        <f>(Parameters!$B$125+Temperatures!$G149-Temperatures!$G$2)*'Pattern scaling'!DF149+Hosing!DJ150</f>
        <v>8.3268775394802486</v>
      </c>
      <c r="DG149">
        <f>(Parameters!$B$125+Temperatures!$G149-Temperatures!$G$2)*'Pattern scaling'!DG149+Hosing!DK150</f>
        <v>19.244416263586277</v>
      </c>
      <c r="DH149">
        <f>(Parameters!$B$125+Temperatures!$G149-Temperatures!$G$2)*'Pattern scaling'!DH149+Hosing!DL150</f>
        <v>12.133013440696189</v>
      </c>
      <c r="DI149">
        <f>(Parameters!$B$125+Temperatures!$G149-Temperatures!$G$2)*'Pattern scaling'!DI149+Hosing!DM150</f>
        <v>22.397464192226263</v>
      </c>
      <c r="DJ149">
        <f>(Parameters!$B$125+Temperatures!$G149-Temperatures!$G$2)*'Pattern scaling'!DJ149+Hosing!DN150</f>
        <v>21.493255677921532</v>
      </c>
      <c r="DK149">
        <f>(Parameters!$B$125+Temperatures!$G149-Temperatures!$G$2)*'Pattern scaling'!DK149+Hosing!DO150</f>
        <v>12.313830284235051</v>
      </c>
      <c r="DL149">
        <f>(Parameters!$B$125+Temperatures!$G149-Temperatures!$G$2)*'Pattern scaling'!DL149+Hosing!DP150</f>
        <v>29.745913337658269</v>
      </c>
      <c r="DM149">
        <f>(Parameters!$B$125+Temperatures!$G149-Temperatures!$G$2)*'Pattern scaling'!DM149+Hosing!DQ150</f>
        <v>27.293358244924917</v>
      </c>
      <c r="DN149">
        <f>(Parameters!$B$125+Temperatures!$G149-Temperatures!$G$2)*'Pattern scaling'!DN149+Hosing!DR150</f>
        <v>11.597756944269392</v>
      </c>
      <c r="DO149">
        <f>(Parameters!$B$125+Temperatures!$G149-Temperatures!$G$2)*'Pattern scaling'!DO149+Hosing!DS150</f>
        <v>1.3980632413331715</v>
      </c>
      <c r="DP149">
        <f>(Parameters!$B$125+Temperatures!$G149-Temperatures!$G$2)*'Pattern scaling'!DP149+Hosing!DT150</f>
        <v>25.785098171198811</v>
      </c>
      <c r="DQ149">
        <f>(Parameters!$B$125+Temperatures!$G149-Temperatures!$G$2)*'Pattern scaling'!DQ149+Hosing!DU150</f>
        <v>29.900939881119495</v>
      </c>
      <c r="DR149">
        <f>(Parameters!$B$125+Temperatures!$G149-Temperatures!$G$2)*'Pattern scaling'!DR149+Hosing!DV150</f>
        <v>27.213103839963665</v>
      </c>
      <c r="DS149">
        <f>(Parameters!$B$125+Temperatures!$G149-Temperatures!$G$2)*'Pattern scaling'!DS149+Hosing!DW150</f>
        <v>22.999593156565044</v>
      </c>
      <c r="DT149">
        <f>(Parameters!$B$125+Temperatures!$G149-Temperatures!$G$2)*'Pattern scaling'!DT149+Hosing!DX150</f>
        <v>24.327510909502614</v>
      </c>
      <c r="DU149">
        <f>(Parameters!$B$125+Temperatures!$G149-Temperatures!$G$2)*'Pattern scaling'!DU149+Hosing!DY150</f>
        <v>28.054948134714735</v>
      </c>
      <c r="DV149">
        <f>(Parameters!$B$125+Temperatures!$G149-Temperatures!$G$2)*'Pattern scaling'!DV149+Hosing!DZ150</f>
        <v>23.967976148831909</v>
      </c>
      <c r="DW149">
        <f>(Parameters!$B$125+Temperatures!$G149-Temperatures!$G$2)*'Pattern scaling'!DW149+Hosing!EA150</f>
        <v>22.264351932818542</v>
      </c>
      <c r="DX149">
        <f>(Parameters!$B$125+Temperatures!$G149-Temperatures!$G$2)*'Pattern scaling'!DX149+Hosing!EB150</f>
        <v>30.532611802144519</v>
      </c>
      <c r="DY149">
        <f>(Parameters!$B$125+Temperatures!$G149-Temperatures!$G$2)*'Pattern scaling'!DY149+Hosing!EC150</f>
        <v>28.451531157169491</v>
      </c>
      <c r="DZ149">
        <f>(Parameters!$B$125+Temperatures!$G149-Temperatures!$G$2)*'Pattern scaling'!DZ149+Hosing!ED150</f>
        <v>26.657190113408429</v>
      </c>
      <c r="EA149">
        <f>(Parameters!$B$125+Temperatures!$G149-Temperatures!$G$2)*'Pattern scaling'!EA149+Hosing!EE150</f>
        <v>11.224542592051758</v>
      </c>
      <c r="EB149">
        <f>(Parameters!$B$125+Temperatures!$G149-Temperatures!$G$2)*'Pattern scaling'!EB149+Hosing!EF150</f>
        <v>5.6590154068400551</v>
      </c>
      <c r="EC149">
        <f>(Parameters!$B$125+Temperatures!$G149-Temperatures!$G$2)*'Pattern scaling'!EC149+Hosing!EG150</f>
        <v>21.704655196310675</v>
      </c>
      <c r="ED149">
        <f>(Parameters!$B$125+Temperatures!$G149-Temperatures!$G$2)*'Pattern scaling'!ED149+Hosing!EH150</f>
        <v>27.759001298618795</v>
      </c>
      <c r="EE149">
        <f>(Parameters!$B$125+Temperatures!$G149-Temperatures!$G$2)*'Pattern scaling'!EE149+Hosing!EI150</f>
        <v>13.402811830893871</v>
      </c>
      <c r="EF149">
        <f>(Parameters!$B$125+Temperatures!$G149-Temperatures!$G$2)*'Pattern scaling'!EF149+Hosing!EJ150</f>
        <v>27.197511591336088</v>
      </c>
      <c r="EG149">
        <f>(Parameters!$B$125+Temperatures!$G149-Temperatures!$G$2)*'Pattern scaling'!EG149+Hosing!EK150</f>
        <v>25.473317262536149</v>
      </c>
      <c r="EH149">
        <f>(Parameters!$B$125+Temperatures!$G149-Temperatures!$G$2)*'Pattern scaling'!EH149+Hosing!EL150</f>
        <v>26.874791196231598</v>
      </c>
      <c r="EI149">
        <f>(Parameters!$B$125+Temperatures!$G149-Temperatures!$G$2)*'Pattern scaling'!EI149+Hosing!EM150</f>
        <v>19.820245253316166</v>
      </c>
      <c r="EJ149">
        <f>(Parameters!$B$125+Temperatures!$G149-Temperatures!$G$2)*'Pattern scaling'!EJ149+Hosing!EN150</f>
        <v>26.975981011975648</v>
      </c>
      <c r="EK149">
        <f>(Parameters!$B$125+Temperatures!$G149-Temperatures!$G$2)*'Pattern scaling'!EK149+Hosing!EO150</f>
        <v>28.428728057648218</v>
      </c>
      <c r="EL149">
        <f>(Parameters!$B$125+Temperatures!$G149-Temperatures!$G$2)*'Pattern scaling'!EL149+Hosing!EP150</f>
        <v>24.945308843005744</v>
      </c>
      <c r="EM149">
        <f>(Parameters!$B$125+Temperatures!$G149-Temperatures!$G$2)*'Pattern scaling'!EM149+Hosing!EQ150</f>
        <v>10.17862673590192</v>
      </c>
      <c r="EN149">
        <f>(Parameters!$B$125+Temperatures!$G149-Temperatures!$G$2)*'Pattern scaling'!EN149+Hosing!ER150</f>
        <v>25.940354615083027</v>
      </c>
      <c r="EO149">
        <f>(Parameters!$B$125+Temperatures!$G149-Temperatures!$G$2)*'Pattern scaling'!EO149+Hosing!ES150</f>
        <v>10.439113089277726</v>
      </c>
      <c r="EP149">
        <f>(Parameters!$B$125+Temperatures!$G149-Temperatures!$G$2)*'Pattern scaling'!EP149+Hosing!ET150</f>
        <v>16.472961648694106</v>
      </c>
      <c r="EQ149">
        <f>(Parameters!$B$125+Temperatures!$G149-Temperatures!$G$2)*'Pattern scaling'!EQ149+Hosing!EU150</f>
        <v>25.053506153312942</v>
      </c>
      <c r="ER149">
        <f>(Parameters!$B$125+Temperatures!$G149-Temperatures!$G$2)*'Pattern scaling'!ER149+Hosing!EV150</f>
        <v>21.637431430599488</v>
      </c>
      <c r="ES149">
        <f>(Parameters!$B$125+Temperatures!$G149-Temperatures!$G$2)*'Pattern scaling'!ES149+Hosing!EW150</f>
        <v>29.418686748039075</v>
      </c>
      <c r="ET149">
        <f>(Parameters!$B$125+Temperatures!$G149-Temperatures!$G$2)*'Pattern scaling'!ET149+Hosing!EX150</f>
        <v>17.045300176296699</v>
      </c>
      <c r="EU149">
        <f>(Parameters!$B$125+Temperatures!$G149-Temperatures!$G$2)*'Pattern scaling'!EU149+Hosing!EY150</f>
        <v>11.780576394024273</v>
      </c>
      <c r="EV149">
        <f>(Parameters!$B$125+Temperatures!$G149-Temperatures!$G$2)*'Pattern scaling'!EV149+Hosing!EZ150</f>
        <v>6.7132569094783872</v>
      </c>
      <c r="EW149">
        <f>(Parameters!$B$125+Temperatures!$G149-Temperatures!$G$2)*'Pattern scaling'!EW149+Hosing!FA150</f>
        <v>20.870706276938186</v>
      </c>
      <c r="EX149">
        <f>(Parameters!$B$125+Temperatures!$G149-Temperatures!$G$2)*'Pattern scaling'!EX149+Hosing!FB150</f>
        <v>27.520956835118344</v>
      </c>
      <c r="EY149">
        <f>(Parameters!$B$125+Temperatures!$G149-Temperatures!$G$2)*'Pattern scaling'!EY149+Hosing!FC150</f>
        <v>30.702772345316834</v>
      </c>
      <c r="EZ149">
        <f>(Parameters!$B$125+Temperatures!$G149-Temperatures!$G$2)*'Pattern scaling'!EZ149+Hosing!FD150</f>
        <v>28.224035885189426</v>
      </c>
      <c r="FA149">
        <f>(Parameters!$B$125+Temperatures!$G149-Temperatures!$G$2)*'Pattern scaling'!FA149+Hosing!FE150</f>
        <v>25.719474532562316</v>
      </c>
      <c r="FB149">
        <f>(Parameters!$B$125+Temperatures!$G149-Temperatures!$G$2)*'Pattern scaling'!FB149+Hosing!FF150</f>
        <v>27.069417882703494</v>
      </c>
      <c r="FC149">
        <f>(Parameters!$B$125+Temperatures!$G149-Temperatures!$G$2)*'Pattern scaling'!FC149+Hosing!FG150</f>
        <v>25.960816249826131</v>
      </c>
      <c r="FD149">
        <f>(Parameters!$B$125+Temperatures!$G149-Temperatures!$G$2)*'Pattern scaling'!FD149+Hosing!FH150</f>
        <v>12.839450973895183</v>
      </c>
      <c r="FE149">
        <f>(Parameters!$B$125+Temperatures!$G149-Temperatures!$G$2)*'Pattern scaling'!FE149+Hosing!FI150</f>
        <v>28.354510480306757</v>
      </c>
      <c r="FF149">
        <f>(Parameters!$B$125+Temperatures!$G149-Temperatures!$G$2)*'Pattern scaling'!FF149+Hosing!FJ150</f>
        <v>13.263174076102693</v>
      </c>
      <c r="FG149">
        <f>(Parameters!$B$125+Temperatures!$G149-Temperatures!$G$2)*'Pattern scaling'!FG149+Hosing!FK150</f>
        <v>29.53001491905038</v>
      </c>
      <c r="FH149">
        <f>(Parameters!$B$125+Temperatures!$G149-Temperatures!$G$2)*'Pattern scaling'!FH149+Hosing!FL150</f>
        <v>22.275600857439088</v>
      </c>
      <c r="FI149">
        <f>(Parameters!$B$125+Temperatures!$G149-Temperatures!$G$2)*'Pattern scaling'!FI149+Hosing!FM150</f>
        <v>28.457319537535898</v>
      </c>
      <c r="FJ149">
        <f>(Parameters!$B$125+Temperatures!$G149-Temperatures!$G$2)*'Pattern scaling'!FJ149+Hosing!FN150</f>
        <v>10.002121739179335</v>
      </c>
      <c r="FK149">
        <f>(Parameters!$B$125+Temperatures!$G149-Temperatures!$G$2)*'Pattern scaling'!FK149+Hosing!FO150</f>
        <v>11.233435504110364</v>
      </c>
      <c r="FL149">
        <f>(Parameters!$B$125+Temperatures!$G149-Temperatures!$G$2)*'Pattern scaling'!FL149+Hosing!FP150</f>
        <v>7.5883754852686529</v>
      </c>
      <c r="FM149">
        <f>(Parameters!$B$125+Temperatures!$G149-Temperatures!$G$2)*'Pattern scaling'!FM149+Hosing!FQ150</f>
        <v>19.878393520919406</v>
      </c>
      <c r="FN149">
        <f>(Parameters!$B$125+Temperatures!$G149-Temperatures!$G$2)*'Pattern scaling'!FN149+Hosing!FR150</f>
        <v>29.965278756756561</v>
      </c>
      <c r="FO149">
        <f>(Parameters!$B$125+Temperatures!$G149-Temperatures!$G$2)*'Pattern scaling'!FO149+Hosing!FS150</f>
        <v>28.40741775340312</v>
      </c>
      <c r="FP149">
        <f>(Parameters!$B$125+Temperatures!$G149-Temperatures!$G$2)*'Pattern scaling'!FP149+Hosing!FT150</f>
        <v>28.826221540347536</v>
      </c>
      <c r="FQ149">
        <f>(Parameters!$B$125+Temperatures!$G149-Temperatures!$G$2)*'Pattern scaling'!FQ149+Hosing!FU150</f>
        <v>13.582967188107762</v>
      </c>
      <c r="FR149">
        <f>(Parameters!$B$125+Temperatures!$G149-Temperatures!$G$2)*'Pattern scaling'!FR149+Hosing!FV150</f>
        <v>17.647962297649489</v>
      </c>
      <c r="FS149">
        <f>(Parameters!$B$125+Temperatures!$G149-Temperatures!$G$2)*'Pattern scaling'!FS149+Hosing!FW150</f>
        <v>25.450588628036297</v>
      </c>
      <c r="FT149">
        <f>(Parameters!$B$125+Temperatures!$G149-Temperatures!$G$2)*'Pattern scaling'!FT149+Hosing!FX150</f>
        <v>22.891038844229382</v>
      </c>
      <c r="FU149">
        <f>(Parameters!$B$125+Temperatures!$G149-Temperatures!$G$2)*'Pattern scaling'!FU149+Hosing!FY150</f>
        <v>27.882771048344349</v>
      </c>
      <c r="FV149">
        <f>(Parameters!$B$125+Temperatures!$G149-Temperatures!$G$2)*'Pattern scaling'!FV149+Hosing!FZ150</f>
        <v>20.039291285651839</v>
      </c>
      <c r="FW149">
        <f>(Parameters!$B$125+Temperatures!$G149-Temperatures!$G$2)*'Pattern scaling'!FW149+Hosing!GA150</f>
        <v>15.025326570649705</v>
      </c>
      <c r="FX149">
        <f>(Parameters!$B$125+Temperatures!$G149-Temperatures!$G$2)*'Pattern scaling'!FX149+Hosing!GB150</f>
        <v>25.856783168886945</v>
      </c>
      <c r="FY149">
        <f>(Parameters!$B$125+Temperatures!$G149-Temperatures!$G$2)*'Pattern scaling'!FY149+Hosing!GC150</f>
        <v>21.350116623014294</v>
      </c>
      <c r="FZ149">
        <f>(Parameters!$B$125+Temperatures!$G149-Temperatures!$G$2)*'Pattern scaling'!FZ149+Hosing!GD150</f>
        <v>24.667251117467877</v>
      </c>
      <c r="GA149">
        <f>(Parameters!$B$125+Temperatures!$G149-Temperatures!$G$2)*'Pattern scaling'!GA149+Hosing!GE150</f>
        <v>24.551508808550295</v>
      </c>
      <c r="GB149">
        <f>(Parameters!$B$125+Temperatures!$G149-Temperatures!$G$2)*'Pattern scaling'!GB149+Hosing!GF150</f>
        <v>10.741875950859365</v>
      </c>
      <c r="GC149">
        <f>(Parameters!$B$125+Temperatures!$G149-Temperatures!$G$2)*'Pattern scaling'!GC149+Hosing!GG150</f>
        <v>18.80050124864745</v>
      </c>
      <c r="GD149">
        <f>(Parameters!$B$125+Temperatures!$G149-Temperatures!$G$2)*'Pattern scaling'!GD149+Hosing!GH150</f>
        <v>16.031302127306638</v>
      </c>
      <c r="GE149">
        <f>(Parameters!$B$125+Temperatures!$G149-Temperatures!$G$2)*'Pattern scaling'!GE149+Hosing!GI150</f>
        <v>15.613196204431894</v>
      </c>
      <c r="GF149">
        <f>(Parameters!$B$125+Temperatures!$G149-Temperatures!$G$2)*'Pattern scaling'!GF149+Hosing!GJ150</f>
        <v>26.569180811580001</v>
      </c>
      <c r="GG149">
        <f>(Parameters!$B$125+Temperatures!$G149-Temperatures!$G$2)*'Pattern scaling'!GG149+Hosing!GK150</f>
        <v>27.190515352800102</v>
      </c>
      <c r="GH149">
        <f>(Parameters!$B$125+Temperatures!$G149-Temperatures!$G$2)*'Pattern scaling'!GH149+Hosing!GL150</f>
        <v>24.234273151357645</v>
      </c>
      <c r="GI149">
        <f>(Parameters!$B$125+Temperatures!$G149-Temperatures!$G$2)*'Pattern scaling'!GI149+Hosing!GM150</f>
        <v>26.624024073045543</v>
      </c>
      <c r="GJ149">
        <f>(Parameters!$B$125+Temperatures!$G149-Temperatures!$G$2)*'Pattern scaling'!GJ149+Hosing!GN150</f>
        <v>22.376800360831322</v>
      </c>
      <c r="GK149">
        <f>(Parameters!$B$125+Temperatures!$G149-Temperatures!$G$2)*'Pattern scaling'!GK149+Hosing!GO150</f>
        <v>20.219879574205741</v>
      </c>
      <c r="GL149">
        <f>(Parameters!$B$125+Temperatures!$G149-Temperatures!$G$2)*'Pattern scaling'!GL149+Hosing!GP150</f>
        <v>24.222584604284691</v>
      </c>
      <c r="GM149">
        <f>(Parameters!$B$125+Temperatures!$G149-Temperatures!$G$2)*'Pattern scaling'!GM149+Hosing!GQ150</f>
        <v>23.084240156614726</v>
      </c>
    </row>
    <row r="150" spans="1:195">
      <c r="A150" s="15">
        <v>2158</v>
      </c>
      <c r="B150">
        <f>(Parameters!$B$125+Temperatures!$G150-Temperatures!$G$2)*'Pattern scaling'!B150+Hosing!F151</f>
        <v>14.990698237673282</v>
      </c>
      <c r="C150">
        <f>(Parameters!$B$125+Temperatures!$G150-Temperatures!$G$2)*'Pattern scaling'!C150+Hosing!G151</f>
        <v>24.032219838540883</v>
      </c>
      <c r="D150">
        <f>(Parameters!$B$125+Temperatures!$G150-Temperatures!$G$2)*'Pattern scaling'!D150+Hosing!H151</f>
        <v>14.272403306268037</v>
      </c>
      <c r="E150">
        <f>(Parameters!$B$125+Temperatures!$G150-Temperatures!$G$2)*'Pattern scaling'!E150+Hosing!I151</f>
        <v>6.2663915525403366</v>
      </c>
      <c r="F150">
        <f>(Parameters!$B$125+Temperatures!$G150-Temperatures!$G$2)*'Pattern scaling'!F150+Hosing!J151</f>
        <v>28.870211350151557</v>
      </c>
      <c r="G150">
        <f>(Parameters!$B$125+Temperatures!$G150-Temperatures!$G$2)*'Pattern scaling'!G150+Hosing!K151</f>
        <v>19.111745202094887</v>
      </c>
      <c r="H150">
        <f>(Parameters!$B$125+Temperatures!$G150-Temperatures!$G$2)*'Pattern scaling'!H150+Hosing!L151</f>
        <v>10.649651933234175</v>
      </c>
      <c r="I150">
        <f>(Parameters!$B$125+Temperatures!$G150-Temperatures!$G$2)*'Pattern scaling'!I150+Hosing!M151</f>
        <v>27.755204591069944</v>
      </c>
      <c r="J150">
        <f>(Parameters!$B$125+Temperatures!$G150-Temperatures!$G$2)*'Pattern scaling'!J150+Hosing!N151</f>
        <v>18.597593126046814</v>
      </c>
      <c r="K150">
        <f>(Parameters!$B$125+Temperatures!$G150-Temperatures!$G$2)*'Pattern scaling'!K150+Hosing!O151</f>
        <v>9.8508755414969773</v>
      </c>
      <c r="L150">
        <f>(Parameters!$B$125+Temperatures!$G150-Temperatures!$G$2)*'Pattern scaling'!L150+Hosing!P151</f>
        <v>15.670901823598378</v>
      </c>
      <c r="M150">
        <f>(Parameters!$B$125+Temperatures!$G150-Temperatures!$G$2)*'Pattern scaling'!M150+Hosing!Q151</f>
        <v>22.748936836862573</v>
      </c>
      <c r="N150">
        <f>(Parameters!$B$125+Temperatures!$G150-Temperatures!$G$2)*'Pattern scaling'!N150+Hosing!R151</f>
        <v>11.522709727670847</v>
      </c>
      <c r="O150">
        <f>(Parameters!$B$125+Temperatures!$G150-Temperatures!$G$2)*'Pattern scaling'!O150+Hosing!S151</f>
        <v>28.949882233077311</v>
      </c>
      <c r="P150">
        <f>(Parameters!$B$125+Temperatures!$G150-Temperatures!$G$2)*'Pattern scaling'!P150+Hosing!T151</f>
        <v>29.893455451338873</v>
      </c>
      <c r="Q150">
        <f>(Parameters!$B$125+Temperatures!$G150-Temperatures!$G$2)*'Pattern scaling'!Q150+Hosing!U151</f>
        <v>27.110998539647735</v>
      </c>
      <c r="R150">
        <f>(Parameters!$B$125+Temperatures!$G150-Temperatures!$G$2)*'Pattern scaling'!R150+Hosing!V151</f>
        <v>12.913669138083423</v>
      </c>
      <c r="S150">
        <f>(Parameters!$B$125+Temperatures!$G150-Temperatures!$G$2)*'Pattern scaling'!S150+Hosing!W151</f>
        <v>29.462786106782705</v>
      </c>
      <c r="T150">
        <f>(Parameters!$B$125+Temperatures!$G150-Temperatures!$G$2)*'Pattern scaling'!T150+Hosing!X151</f>
        <v>26.410820353639686</v>
      </c>
      <c r="U150">
        <f>(Parameters!$B$125+Temperatures!$G150-Temperatures!$G$2)*'Pattern scaling'!U150+Hosing!Y151</f>
        <v>11.576917639973397</v>
      </c>
      <c r="V150">
        <f>(Parameters!$B$125+Temperatures!$G150-Temperatures!$G$2)*'Pattern scaling'!V150+Hosing!Z151</f>
        <v>8.8710506941919576</v>
      </c>
      <c r="W150">
        <f>(Parameters!$B$125+Temperatures!$G150-Temperatures!$G$2)*'Pattern scaling'!W150+Hosing!AA151</f>
        <v>26.952607710332899</v>
      </c>
      <c r="X150">
        <f>(Parameters!$B$125+Temperatures!$G150-Temperatures!$G$2)*'Pattern scaling'!X150+Hosing!AB151</f>
        <v>24.400846884154088</v>
      </c>
      <c r="Y150">
        <f>(Parameters!$B$125+Temperatures!$G150-Temperatures!$G$2)*'Pattern scaling'!Y150+Hosing!AC151</f>
        <v>18.515886824863863</v>
      </c>
      <c r="Z150">
        <f>(Parameters!$B$125+Temperatures!$G150-Temperatures!$G$2)*'Pattern scaling'!Z150+Hosing!AD151</f>
        <v>25.037737505584982</v>
      </c>
      <c r="AA150">
        <f>(Parameters!$B$125+Temperatures!$G150-Temperatures!$G$2)*'Pattern scaling'!AA150+Hosing!AE151</f>
        <v>27.753781930114311</v>
      </c>
      <c r="AB150">
        <f>(Parameters!$B$125+Temperatures!$G150-Temperatures!$G$2)*'Pattern scaling'!AB150+Hosing!AF151</f>
        <v>28.574620239664533</v>
      </c>
      <c r="AC150">
        <f>(Parameters!$B$125+Temperatures!$G150-Temperatures!$G$2)*'Pattern scaling'!AC150+Hosing!AG151</f>
        <v>14.703253891608671</v>
      </c>
      <c r="AD150">
        <f>(Parameters!$B$125+Temperatures!$G150-Temperatures!$G$2)*'Pattern scaling'!AD150+Hosing!AH151</f>
        <v>24.3079692144258</v>
      </c>
      <c r="AE150">
        <f>(Parameters!$B$125+Temperatures!$G150-Temperatures!$G$2)*'Pattern scaling'!AE150+Hosing!AI151</f>
        <v>27.35237537861914</v>
      </c>
      <c r="AF150">
        <f>(Parameters!$B$125+Temperatures!$G150-Temperatures!$G$2)*'Pattern scaling'!AF150+Hosing!AJ151</f>
        <v>8.4218135860222478</v>
      </c>
      <c r="AG150">
        <f>(Parameters!$B$125+Temperatures!$G150-Temperatures!$G$2)*'Pattern scaling'!AG150+Hosing!AK151</f>
        <v>9.7036774856273187</v>
      </c>
      <c r="AH150">
        <f>(Parameters!$B$125+Temperatures!$G150-Temperatures!$G$2)*'Pattern scaling'!AH150+Hosing!AL151</f>
        <v>14.095316792034682</v>
      </c>
      <c r="AI150">
        <f>(Parameters!$B$125+Temperatures!$G150-Temperatures!$G$2)*'Pattern scaling'!AI150+Hosing!AM151</f>
        <v>16.777918664474512</v>
      </c>
      <c r="AJ150">
        <f>(Parameters!$B$125+Temperatures!$G150-Temperatures!$G$2)*'Pattern scaling'!AJ150+Hosing!AN151</f>
        <v>27.76757416068714</v>
      </c>
      <c r="AK150">
        <f>(Parameters!$B$125+Temperatures!$G150-Temperatures!$G$2)*'Pattern scaling'!AK150+Hosing!AO151</f>
        <v>26.769224727982561</v>
      </c>
      <c r="AL150">
        <f>(Parameters!$B$125+Temperatures!$G150-Temperatures!$G$2)*'Pattern scaling'!AL150+Hosing!AP151</f>
        <v>26.044681071419184</v>
      </c>
      <c r="AM150">
        <f>(Parameters!$B$125+Temperatures!$G150-Temperatures!$G$2)*'Pattern scaling'!AM150+Hosing!AQ151</f>
        <v>26.551357111481543</v>
      </c>
      <c r="AN150">
        <f>(Parameters!$B$125+Temperatures!$G150-Temperatures!$G$2)*'Pattern scaling'!AN150+Hosing!AR151</f>
        <v>22.29908460660717</v>
      </c>
      <c r="AO150">
        <f>(Parameters!$B$125+Temperatures!$G150-Temperatures!$G$2)*'Pattern scaling'!AO150+Hosing!AS151</f>
        <v>25.844666932064129</v>
      </c>
      <c r="AP150">
        <f>(Parameters!$B$125+Temperatures!$G150-Temperatures!$G$2)*'Pattern scaling'!AP150+Hosing!AT151</f>
        <v>22.519277626206883</v>
      </c>
      <c r="AQ150">
        <f>(Parameters!$B$125+Temperatures!$G150-Temperatures!$G$2)*'Pattern scaling'!AQ150+Hosing!AU151</f>
        <v>24.157351213283309</v>
      </c>
      <c r="AR150">
        <f>(Parameters!$B$125+Temperatures!$G150-Temperatures!$G$2)*'Pattern scaling'!AR150+Hosing!AV151</f>
        <v>27.07836459686434</v>
      </c>
      <c r="AS150">
        <f>(Parameters!$B$125+Temperatures!$G150-Temperatures!$G$2)*'Pattern scaling'!AS150+Hosing!AW151</f>
        <v>20.130271829651186</v>
      </c>
      <c r="AT150">
        <f>(Parameters!$B$125+Temperatures!$G150-Temperatures!$G$2)*'Pattern scaling'!AT150+Hosing!AX151</f>
        <v>10.073872048699874</v>
      </c>
      <c r="AU150">
        <f>(Parameters!$B$125+Temperatures!$G150-Temperatures!$G$2)*'Pattern scaling'!AU150+Hosing!AY151</f>
        <v>10.848137263388027</v>
      </c>
      <c r="AV150">
        <f>(Parameters!$B$125+Temperatures!$G150-Temperatures!$G$2)*'Pattern scaling'!AV150+Hosing!AZ151</f>
        <v>30.704081644612955</v>
      </c>
      <c r="AW150">
        <f>(Parameters!$B$125+Temperatures!$G150-Temperatures!$G$2)*'Pattern scaling'!AW150+Hosing!BA151</f>
        <v>24.415093237003486</v>
      </c>
      <c r="AX150">
        <f>(Parameters!$B$125+Temperatures!$G150-Temperatures!$G$2)*'Pattern scaling'!AX150+Hosing!BB151</f>
        <v>9.7294162944014566</v>
      </c>
      <c r="AY150">
        <f>(Parameters!$B$125+Temperatures!$G150-Temperatures!$G$2)*'Pattern scaling'!AY150+Hosing!BC151</f>
        <v>26.451860020452042</v>
      </c>
      <c r="AZ150">
        <f>(Parameters!$B$125+Temperatures!$G150-Temperatures!$G$2)*'Pattern scaling'!AZ150+Hosing!BD151</f>
        <v>18.746417025868283</v>
      </c>
      <c r="BA150">
        <f>(Parameters!$B$125+Temperatures!$G150-Temperatures!$G$2)*'Pattern scaling'!BA150+Hosing!BE151</f>
        <v>22.334017872018517</v>
      </c>
      <c r="BB150">
        <f>(Parameters!$B$125+Temperatures!$G150-Temperatures!$G$2)*'Pattern scaling'!BB150+Hosing!BF151</f>
        <v>23.788903005613989</v>
      </c>
      <c r="BC150">
        <f>(Parameters!$B$125+Temperatures!$G150-Temperatures!$G$2)*'Pattern scaling'!BC150+Hosing!BG151</f>
        <v>24.475537889854433</v>
      </c>
      <c r="BD150">
        <f>(Parameters!$B$125+Temperatures!$G150-Temperatures!$G$2)*'Pattern scaling'!BD150+Hosing!BH151</f>
        <v>24.211153195228732</v>
      </c>
      <c r="BE150">
        <f>(Parameters!$B$125+Temperatures!$G150-Temperatures!$G$2)*'Pattern scaling'!BE150+Hosing!BI151</f>
        <v>16.056998610183058</v>
      </c>
      <c r="BF150">
        <f>(Parameters!$B$125+Temperatures!$G150-Temperatures!$G$2)*'Pattern scaling'!BF150+Hosing!BJ151</f>
        <v>7.6562435955428665</v>
      </c>
      <c r="BG150">
        <f>(Parameters!$B$125+Temperatures!$G150-Temperatures!$G$2)*'Pattern scaling'!BG150+Hosing!BK151</f>
        <v>21.396993200163386</v>
      </c>
      <c r="BH150">
        <f>(Parameters!$B$125+Temperatures!$G150-Temperatures!$G$2)*'Pattern scaling'!BH150+Hosing!BL151</f>
        <v>6.1360446044402472</v>
      </c>
      <c r="BI150">
        <f>(Parameters!$B$125+Temperatures!$G150-Temperatures!$G$2)*'Pattern scaling'!BI150+Hosing!BM151</f>
        <v>24.72289555695038</v>
      </c>
      <c r="BJ150">
        <f>(Parameters!$B$125+Temperatures!$G150-Temperatures!$G$2)*'Pattern scaling'!BJ150+Hosing!BN151</f>
        <v>12.772818558544252</v>
      </c>
      <c r="BK150">
        <f>(Parameters!$B$125+Temperatures!$G150-Temperatures!$G$2)*'Pattern scaling'!BK150+Hosing!BO151</f>
        <v>28.251223195439842</v>
      </c>
      <c r="BL150">
        <f>(Parameters!$B$125+Temperatures!$G150-Temperatures!$G$2)*'Pattern scaling'!BL150+Hosing!BP151</f>
        <v>27.03487280997869</v>
      </c>
      <c r="BM150">
        <f>(Parameters!$B$125+Temperatures!$G150-Temperatures!$G$2)*'Pattern scaling'!BM150+Hosing!BQ151</f>
        <v>10.597998952693715</v>
      </c>
      <c r="BN150">
        <f>(Parameters!$B$125+Temperatures!$G150-Temperatures!$G$2)*'Pattern scaling'!BN150+Hosing!BR151</f>
        <v>11.774186365729385</v>
      </c>
      <c r="BO150">
        <f>(Parameters!$B$125+Temperatures!$G150-Temperatures!$G$2)*'Pattern scaling'!BO150+Hosing!BS151</f>
        <v>28.472668327825779</v>
      </c>
      <c r="BP150">
        <f>(Parameters!$B$125+Temperatures!$G150-Temperatures!$G$2)*'Pattern scaling'!BP150+Hosing!BT151</f>
        <v>26.75557974425773</v>
      </c>
      <c r="BQ150">
        <f>(Parameters!$B$125+Temperatures!$G150-Temperatures!$G$2)*'Pattern scaling'!BQ150+Hosing!BU151</f>
        <v>25.724880799542216</v>
      </c>
      <c r="BR150">
        <f>(Parameters!$B$125+Temperatures!$G150-Temperatures!$G$2)*'Pattern scaling'!BR150+Hosing!BV151</f>
        <v>28.402949004685134</v>
      </c>
      <c r="BS150">
        <f>(Parameters!$B$125+Temperatures!$G150-Temperatures!$G$2)*'Pattern scaling'!BS150+Hosing!BW151</f>
        <v>28.31869615372803</v>
      </c>
      <c r="BT150">
        <f>(Parameters!$B$125+Temperatures!$G150-Temperatures!$G$2)*'Pattern scaling'!BT150+Hosing!BX151</f>
        <v>25.76071158737702</v>
      </c>
      <c r="BU150">
        <f>(Parameters!$B$125+Temperatures!$G150-Temperatures!$G$2)*'Pattern scaling'!BU150+Hosing!BY151</f>
        <v>16.959979833728152</v>
      </c>
      <c r="BV150">
        <f>(Parameters!$B$125+Temperatures!$G150-Temperatures!$G$2)*'Pattern scaling'!BV150+Hosing!BZ151</f>
        <v>27.409245736114546</v>
      </c>
      <c r="BW150">
        <f>(Parameters!$B$125+Temperatures!$G150-Temperatures!$G$2)*'Pattern scaling'!BW150+Hosing!CA151</f>
        <v>21.851294947991015</v>
      </c>
      <c r="BX150">
        <f>(Parameters!$B$125+Temperatures!$G150-Temperatures!$G$2)*'Pattern scaling'!BX150+Hosing!CB151</f>
        <v>27.510150701650105</v>
      </c>
      <c r="BY150">
        <f>(Parameters!$B$125+Temperatures!$G150-Temperatures!$G$2)*'Pattern scaling'!BY150+Hosing!CC151</f>
        <v>28.452308564885143</v>
      </c>
      <c r="BZ150">
        <f>(Parameters!$B$125+Temperatures!$G150-Temperatures!$G$2)*'Pattern scaling'!BZ150+Hosing!CD151</f>
        <v>24.382570704472769</v>
      </c>
      <c r="CA150">
        <f>(Parameters!$B$125+Temperatures!$G150-Temperatures!$G$2)*'Pattern scaling'!CA150+Hosing!CE151</f>
        <v>24.569934834671628</v>
      </c>
      <c r="CB150">
        <f>(Parameters!$B$125+Temperatures!$G150-Temperatures!$G$2)*'Pattern scaling'!CB150+Hosing!CF151</f>
        <v>13.137047473496562</v>
      </c>
      <c r="CC150">
        <f>(Parameters!$B$125+Temperatures!$G150-Temperatures!$G$2)*'Pattern scaling'!CC150+Hosing!CG151</f>
        <v>26.6975046526047</v>
      </c>
      <c r="CD150">
        <f>(Parameters!$B$125+Temperatures!$G150-Temperatures!$G$2)*'Pattern scaling'!CD150+Hosing!CH151</f>
        <v>12.369260451461436</v>
      </c>
      <c r="CE150">
        <f>(Parameters!$B$125+Temperatures!$G150-Temperatures!$G$2)*'Pattern scaling'!CE150+Hosing!CI151</f>
        <v>27.422394924827834</v>
      </c>
      <c r="CF150">
        <f>(Parameters!$B$125+Temperatures!$G150-Temperatures!$G$2)*'Pattern scaling'!CF150+Hosing!CJ151</f>
        <v>27.171645790766451</v>
      </c>
      <c r="CG150">
        <f>(Parameters!$B$125+Temperatures!$G150-Temperatures!$G$2)*'Pattern scaling'!CG150+Hosing!CK151</f>
        <v>10.468076027352474</v>
      </c>
      <c r="CH150">
        <f>(Parameters!$B$125+Temperatures!$G150-Temperatures!$G$2)*'Pattern scaling'!CH150+Hosing!CL151</f>
        <v>17.709543282569651</v>
      </c>
      <c r="CI150">
        <f>(Parameters!$B$125+Temperatures!$G150-Temperatures!$G$2)*'Pattern scaling'!CI150+Hosing!CM151</f>
        <v>24.982389004846667</v>
      </c>
      <c r="CJ150">
        <f>(Parameters!$B$125+Temperatures!$G150-Temperatures!$G$2)*'Pattern scaling'!CJ150+Hosing!CN151</f>
        <v>4.6474455341780603</v>
      </c>
      <c r="CK150">
        <f>(Parameters!$B$125+Temperatures!$G150-Temperatures!$G$2)*'Pattern scaling'!CK150+Hosing!CO151</f>
        <v>22.000853218522824</v>
      </c>
      <c r="CL150">
        <f>(Parameters!$B$125+Temperatures!$G150-Temperatures!$G$2)*'Pattern scaling'!CL150+Hosing!CP151</f>
        <v>14.905078914338475</v>
      </c>
      <c r="CM150">
        <f>(Parameters!$B$125+Temperatures!$G150-Temperatures!$G$2)*'Pattern scaling'!CM150+Hosing!CQ151</f>
        <v>26.396520177208153</v>
      </c>
      <c r="CN150">
        <f>(Parameters!$B$125+Temperatures!$G150-Temperatures!$G$2)*'Pattern scaling'!CN150+Hosing!CR151</f>
        <v>20.745439768918477</v>
      </c>
      <c r="CO150">
        <f>(Parameters!$B$125+Temperatures!$G150-Temperatures!$G$2)*'Pattern scaling'!CO150+Hosing!CS151</f>
        <v>15.801462404140997</v>
      </c>
      <c r="CP150">
        <f>(Parameters!$B$125+Temperatures!$G150-Temperatures!$G$2)*'Pattern scaling'!CP150+Hosing!CT151</f>
        <v>9.2872601994278643</v>
      </c>
      <c r="CQ150">
        <f>(Parameters!$B$125+Temperatures!$G150-Temperatures!$G$2)*'Pattern scaling'!CQ150+Hosing!CU151</f>
        <v>22.784688302566597</v>
      </c>
      <c r="CR150">
        <f>(Parameters!$B$125+Temperatures!$G150-Temperatures!$G$2)*'Pattern scaling'!CR150+Hosing!CV151</f>
        <v>6.2740058476437017</v>
      </c>
      <c r="CS150">
        <f>(Parameters!$B$125+Temperatures!$G150-Temperatures!$G$2)*'Pattern scaling'!CS150+Hosing!CW151</f>
        <v>29.377640326865126</v>
      </c>
      <c r="CT150">
        <f>(Parameters!$B$125+Temperatures!$G150-Temperatures!$G$2)*'Pattern scaling'!CT150+Hosing!CX151</f>
        <v>26.673599629285739</v>
      </c>
      <c r="CU150">
        <f>(Parameters!$B$125+Temperatures!$G150-Temperatures!$G$2)*'Pattern scaling'!CU150+Hosing!CY151</f>
        <v>13.954023543221103</v>
      </c>
      <c r="CV150">
        <f>(Parameters!$B$125+Temperatures!$G150-Temperatures!$G$2)*'Pattern scaling'!CV150+Hosing!CZ151</f>
        <v>28.139315193791848</v>
      </c>
      <c r="CW150">
        <f>(Parameters!$B$125+Temperatures!$G150-Temperatures!$G$2)*'Pattern scaling'!CW150+Hosing!DA151</f>
        <v>26.016176742477661</v>
      </c>
      <c r="CX150">
        <f>(Parameters!$B$125+Temperatures!$G150-Temperatures!$G$2)*'Pattern scaling'!CX150+Hosing!DB151</f>
        <v>18.291303524136499</v>
      </c>
      <c r="CY150">
        <f>(Parameters!$B$125+Temperatures!$G150-Temperatures!$G$2)*'Pattern scaling'!CY150+Hosing!DC151</f>
        <v>26.480362312013565</v>
      </c>
      <c r="CZ150">
        <f>(Parameters!$B$125+Temperatures!$G150-Temperatures!$G$2)*'Pattern scaling'!CZ150+Hosing!DD151</f>
        <v>22.434253730965079</v>
      </c>
      <c r="DA150">
        <f>(Parameters!$B$125+Temperatures!$G150-Temperatures!$G$2)*'Pattern scaling'!DA150+Hosing!DE151</f>
        <v>7.2209290140294602</v>
      </c>
      <c r="DB150">
        <f>(Parameters!$B$125+Temperatures!$G150-Temperatures!$G$2)*'Pattern scaling'!DB150+Hosing!DF151</f>
        <v>27.352734164990725</v>
      </c>
      <c r="DC150">
        <f>(Parameters!$B$125+Temperatures!$G150-Temperatures!$G$2)*'Pattern scaling'!DC150+Hosing!DG151</f>
        <v>14.88149434610016</v>
      </c>
      <c r="DD150">
        <f>(Parameters!$B$125+Temperatures!$G150-Temperatures!$G$2)*'Pattern scaling'!DD150+Hosing!DH151</f>
        <v>8.7831002046488198</v>
      </c>
      <c r="DE150">
        <f>(Parameters!$B$125+Temperatures!$G150-Temperatures!$G$2)*'Pattern scaling'!DE150+Hosing!DI151</f>
        <v>10.889304340720679</v>
      </c>
      <c r="DF150">
        <f>(Parameters!$B$125+Temperatures!$G150-Temperatures!$G$2)*'Pattern scaling'!DF150+Hosing!DJ151</f>
        <v>8.3290616218456091</v>
      </c>
      <c r="DG150">
        <f>(Parameters!$B$125+Temperatures!$G150-Temperatures!$G$2)*'Pattern scaling'!DG150+Hosing!DK151</f>
        <v>19.247390326199024</v>
      </c>
      <c r="DH150">
        <f>(Parameters!$B$125+Temperatures!$G150-Temperatures!$G$2)*'Pattern scaling'!DH150+Hosing!DL151</f>
        <v>12.135497789069383</v>
      </c>
      <c r="DI150">
        <f>(Parameters!$B$125+Temperatures!$G150-Temperatures!$G$2)*'Pattern scaling'!DI150+Hosing!DM151</f>
        <v>22.4003672528771</v>
      </c>
      <c r="DJ150">
        <f>(Parameters!$B$125+Temperatures!$G150-Temperatures!$G$2)*'Pattern scaling'!DJ150+Hosing!DN151</f>
        <v>21.496314285894243</v>
      </c>
      <c r="DK150">
        <f>(Parameters!$B$125+Temperatures!$G150-Temperatures!$G$2)*'Pattern scaling'!DK150+Hosing!DO151</f>
        <v>12.316305002619327</v>
      </c>
      <c r="DL150">
        <f>(Parameters!$B$125+Temperatures!$G150-Temperatures!$G$2)*'Pattern scaling'!DL150+Hosing!DP151</f>
        <v>29.749801643454102</v>
      </c>
      <c r="DM150">
        <f>(Parameters!$B$125+Temperatures!$G150-Temperatures!$G$2)*'Pattern scaling'!DM150+Hosing!DQ151</f>
        <v>27.296746749441038</v>
      </c>
      <c r="DN150">
        <f>(Parameters!$B$125+Temperatures!$G150-Temperatures!$G$2)*'Pattern scaling'!DN150+Hosing!DR151</f>
        <v>11.600102049610703</v>
      </c>
      <c r="DO150">
        <f>(Parameters!$B$125+Temperatures!$G150-Temperatures!$G$2)*'Pattern scaling'!DO150+Hosing!DS151</f>
        <v>1.3997571706583734</v>
      </c>
      <c r="DP150">
        <f>(Parameters!$B$125+Temperatures!$G150-Temperatures!$G$2)*'Pattern scaling'!DP150+Hosing!DT151</f>
        <v>25.788398144344391</v>
      </c>
      <c r="DQ150">
        <f>(Parameters!$B$125+Temperatures!$G150-Temperatures!$G$2)*'Pattern scaling'!DQ150+Hosing!DU151</f>
        <v>29.904754055372603</v>
      </c>
      <c r="DR150">
        <f>(Parameters!$B$125+Temperatures!$G150-Temperatures!$G$2)*'Pattern scaling'!DR150+Hosing!DV151</f>
        <v>27.216246627340769</v>
      </c>
      <c r="DS150">
        <f>(Parameters!$B$125+Temperatures!$G150-Temperatures!$G$2)*'Pattern scaling'!DS150+Hosing!DW151</f>
        <v>23.002314719552171</v>
      </c>
      <c r="DT150">
        <f>(Parameters!$B$125+Temperatures!$G150-Temperatures!$G$2)*'Pattern scaling'!DT150+Hosing!DX151</f>
        <v>24.330810747460085</v>
      </c>
      <c r="DU150">
        <f>(Parameters!$B$125+Temperatures!$G150-Temperatures!$G$2)*'Pattern scaling'!DU150+Hosing!DY151</f>
        <v>28.058289584435872</v>
      </c>
      <c r="DV150">
        <f>(Parameters!$B$125+Temperatures!$G150-Temperatures!$G$2)*'Pattern scaling'!DV150+Hosing!DZ151</f>
        <v>23.971472926372172</v>
      </c>
      <c r="DW150">
        <f>(Parameters!$B$125+Temperatures!$G150-Temperatures!$G$2)*'Pattern scaling'!DW150+Hosing!EA151</f>
        <v>22.267046787659694</v>
      </c>
      <c r="DX150">
        <f>(Parameters!$B$125+Temperatures!$G150-Temperatures!$G$2)*'Pattern scaling'!DX150+Hosing!EB151</f>
        <v>30.536511818024927</v>
      </c>
      <c r="DY150">
        <f>(Parameters!$B$125+Temperatures!$G150-Temperatures!$G$2)*'Pattern scaling'!DY150+Hosing!EC151</f>
        <v>28.455092423736605</v>
      </c>
      <c r="DZ150">
        <f>(Parameters!$B$125+Temperatures!$G150-Temperatures!$G$2)*'Pattern scaling'!DZ150+Hosing!ED151</f>
        <v>26.660522906595695</v>
      </c>
      <c r="EA150">
        <f>(Parameters!$B$125+Temperatures!$G150-Temperatures!$G$2)*'Pattern scaling'!EA150+Hosing!EE151</f>
        <v>11.226558965681168</v>
      </c>
      <c r="EB150">
        <f>(Parameters!$B$125+Temperatures!$G150-Temperatures!$G$2)*'Pattern scaling'!EB150+Hosing!EF151</f>
        <v>5.6608104674893553</v>
      </c>
      <c r="EC150">
        <f>(Parameters!$B$125+Temperatures!$G150-Temperatures!$G$2)*'Pattern scaling'!EC150+Hosing!EG151</f>
        <v>21.707855264886067</v>
      </c>
      <c r="ED150">
        <f>(Parameters!$B$125+Temperatures!$G150-Temperatures!$G$2)*'Pattern scaling'!ED150+Hosing!EH151</f>
        <v>27.762315054561871</v>
      </c>
      <c r="EE150">
        <f>(Parameters!$B$125+Temperatures!$G150-Temperatures!$G$2)*'Pattern scaling'!EE150+Hosing!EI151</f>
        <v>13.404778047086694</v>
      </c>
      <c r="EF150">
        <f>(Parameters!$B$125+Temperatures!$G150-Temperatures!$G$2)*'Pattern scaling'!EF150+Hosing!EJ151</f>
        <v>27.201075486121681</v>
      </c>
      <c r="EG150">
        <f>(Parameters!$B$125+Temperatures!$G150-Temperatures!$G$2)*'Pattern scaling'!EG150+Hosing!EK151</f>
        <v>25.476980097407328</v>
      </c>
      <c r="EH150">
        <f>(Parameters!$B$125+Temperatures!$G150-Temperatures!$G$2)*'Pattern scaling'!EH150+Hosing!EL151</f>
        <v>26.87804649435714</v>
      </c>
      <c r="EI150">
        <f>(Parameters!$B$125+Temperatures!$G150-Temperatures!$G$2)*'Pattern scaling'!EI150+Hosing!EM151</f>
        <v>19.823144100107584</v>
      </c>
      <c r="EJ150">
        <f>(Parameters!$B$125+Temperatures!$G150-Temperatures!$G$2)*'Pattern scaling'!EJ150+Hosing!EN151</f>
        <v>26.979176366581513</v>
      </c>
      <c r="EK150">
        <f>(Parameters!$B$125+Temperatures!$G150-Temperatures!$G$2)*'Pattern scaling'!EK150+Hosing!EO151</f>
        <v>28.431975778136064</v>
      </c>
      <c r="EL150">
        <f>(Parameters!$B$125+Temperatures!$G150-Temperatures!$G$2)*'Pattern scaling'!EL150+Hosing!EP151</f>
        <v>24.94834494935246</v>
      </c>
      <c r="EM150">
        <f>(Parameters!$B$125+Temperatures!$G150-Temperatures!$G$2)*'Pattern scaling'!EM150+Hosing!EQ151</f>
        <v>10.180835425904091</v>
      </c>
      <c r="EN150">
        <f>(Parameters!$B$125+Temperatures!$G150-Temperatures!$G$2)*'Pattern scaling'!EN150+Hosing!ER151</f>
        <v>25.943386902646356</v>
      </c>
      <c r="EO150">
        <f>(Parameters!$B$125+Temperatures!$G150-Temperatures!$G$2)*'Pattern scaling'!EO150+Hosing!ES151</f>
        <v>10.441432990091819</v>
      </c>
      <c r="EP150">
        <f>(Parameters!$B$125+Temperatures!$G150-Temperatures!$G$2)*'Pattern scaling'!EP150+Hosing!ET151</f>
        <v>16.475436396145412</v>
      </c>
      <c r="EQ150">
        <f>(Parameters!$B$125+Temperatures!$G150-Temperatures!$G$2)*'Pattern scaling'!EQ150+Hosing!EU151</f>
        <v>25.056988560592846</v>
      </c>
      <c r="ER150">
        <f>(Parameters!$B$125+Temperatures!$G150-Temperatures!$G$2)*'Pattern scaling'!ER150+Hosing!EV151</f>
        <v>21.640553357794239</v>
      </c>
      <c r="ES150">
        <f>(Parameters!$B$125+Temperatures!$G150-Temperatures!$G$2)*'Pattern scaling'!ES150+Hosing!EW151</f>
        <v>29.422565395080436</v>
      </c>
      <c r="ET150">
        <f>(Parameters!$B$125+Temperatures!$G150-Temperatures!$G$2)*'Pattern scaling'!ET150+Hosing!EX151</f>
        <v>17.04753022247273</v>
      </c>
      <c r="EU150">
        <f>(Parameters!$B$125+Temperatures!$G150-Temperatures!$G$2)*'Pattern scaling'!EU150+Hosing!EY151</f>
        <v>11.783013521950267</v>
      </c>
      <c r="EV150">
        <f>(Parameters!$B$125+Temperatures!$G150-Temperatures!$G$2)*'Pattern scaling'!EV150+Hosing!EZ151</f>
        <v>6.7155149082922758</v>
      </c>
      <c r="EW150">
        <f>(Parameters!$B$125+Temperatures!$G150-Temperatures!$G$2)*'Pattern scaling'!EW150+Hosing!FA151</f>
        <v>20.873666817414207</v>
      </c>
      <c r="EX150">
        <f>(Parameters!$B$125+Temperatures!$G150-Temperatures!$G$2)*'Pattern scaling'!EX150+Hosing!FB151</f>
        <v>27.524776780556124</v>
      </c>
      <c r="EY150">
        <f>(Parameters!$B$125+Temperatures!$G150-Temperatures!$G$2)*'Pattern scaling'!EY150+Hosing!FC151</f>
        <v>30.706681312966975</v>
      </c>
      <c r="EZ150">
        <f>(Parameters!$B$125+Temperatures!$G150-Temperatures!$G$2)*'Pattern scaling'!EZ150+Hosing!FD151</f>
        <v>28.227513841869627</v>
      </c>
      <c r="FA150">
        <f>(Parameters!$B$125+Temperatures!$G150-Temperatures!$G$2)*'Pattern scaling'!FA150+Hosing!FE151</f>
        <v>25.722451580675447</v>
      </c>
      <c r="FB150">
        <f>(Parameters!$B$125+Temperatures!$G150-Temperatures!$G$2)*'Pattern scaling'!FB150+Hosing!FF151</f>
        <v>27.072786293292651</v>
      </c>
      <c r="FC150">
        <f>(Parameters!$B$125+Temperatures!$G150-Temperatures!$G$2)*'Pattern scaling'!FC150+Hosing!FG151</f>
        <v>25.964120012979834</v>
      </c>
      <c r="FD150">
        <f>(Parameters!$B$125+Temperatures!$G150-Temperatures!$G$2)*'Pattern scaling'!FD150+Hosing!FH151</f>
        <v>12.841883396748146</v>
      </c>
      <c r="FE150">
        <f>(Parameters!$B$125+Temperatures!$G150-Temperatures!$G$2)*'Pattern scaling'!FE150+Hosing!FI151</f>
        <v>28.35793448498395</v>
      </c>
      <c r="FF150">
        <f>(Parameters!$B$125+Temperatures!$G150-Temperatures!$G$2)*'Pattern scaling'!FF150+Hosing!FJ151</f>
        <v>13.265735357042988</v>
      </c>
      <c r="FG150">
        <f>(Parameters!$B$125+Temperatures!$G150-Temperatures!$G$2)*'Pattern scaling'!FG150+Hosing!FK151</f>
        <v>29.533717130317466</v>
      </c>
      <c r="FH150">
        <f>(Parameters!$B$125+Temperatures!$G150-Temperatures!$G$2)*'Pattern scaling'!FH150+Hosing!FL151</f>
        <v>22.278399395961525</v>
      </c>
      <c r="FI150">
        <f>(Parameters!$B$125+Temperatures!$G150-Temperatures!$G$2)*'Pattern scaling'!FI150+Hosing!FM151</f>
        <v>28.46074911329606</v>
      </c>
      <c r="FJ150">
        <f>(Parameters!$B$125+Temperatures!$G150-Temperatures!$G$2)*'Pattern scaling'!FJ150+Hosing!FN151</f>
        <v>10.00434968769569</v>
      </c>
      <c r="FK150">
        <f>(Parameters!$B$125+Temperatures!$G150-Temperatures!$G$2)*'Pattern scaling'!FK150+Hosing!FO151</f>
        <v>11.235763083937572</v>
      </c>
      <c r="FL150">
        <f>(Parameters!$B$125+Temperatures!$G150-Temperatures!$G$2)*'Pattern scaling'!FL150+Hosing!FP151</f>
        <v>7.5903946487083438</v>
      </c>
      <c r="FM150">
        <f>(Parameters!$B$125+Temperatures!$G150-Temperatures!$G$2)*'Pattern scaling'!FM150+Hosing!FQ151</f>
        <v>19.881487458420192</v>
      </c>
      <c r="FN150">
        <f>(Parameters!$B$125+Temperatures!$G150-Temperatures!$G$2)*'Pattern scaling'!FN150+Hosing!FR151</f>
        <v>29.969062254493757</v>
      </c>
      <c r="FO150">
        <f>(Parameters!$B$125+Temperatures!$G150-Temperatures!$G$2)*'Pattern scaling'!FO150+Hosing!FS151</f>
        <v>28.41095835947678</v>
      </c>
      <c r="FP150">
        <f>(Parameters!$B$125+Temperatures!$G150-Temperatures!$G$2)*'Pattern scaling'!FP150+Hosing!FT151</f>
        <v>28.829724749331863</v>
      </c>
      <c r="FQ150">
        <f>(Parameters!$B$125+Temperatures!$G150-Temperatures!$G$2)*'Pattern scaling'!FQ150+Hosing!FU151</f>
        <v>13.585827862162079</v>
      </c>
      <c r="FR150">
        <f>(Parameters!$B$125+Temperatures!$G150-Temperatures!$G$2)*'Pattern scaling'!FR150+Hosing!FV151</f>
        <v>17.650950590573835</v>
      </c>
      <c r="FS150">
        <f>(Parameters!$B$125+Temperatures!$G150-Temperatures!$G$2)*'Pattern scaling'!FS150+Hosing!FW151</f>
        <v>25.453577558945458</v>
      </c>
      <c r="FT150">
        <f>(Parameters!$B$125+Temperatures!$G150-Temperatures!$G$2)*'Pattern scaling'!FT150+Hosing!FX151</f>
        <v>22.893725789742003</v>
      </c>
      <c r="FU150">
        <f>(Parameters!$B$125+Temperatures!$G150-Temperatures!$G$2)*'Pattern scaling'!FU150+Hosing!FY151</f>
        <v>27.886021594666165</v>
      </c>
      <c r="FV150">
        <f>(Parameters!$B$125+Temperatures!$G150-Temperatures!$G$2)*'Pattern scaling'!FV150+Hosing!FZ151</f>
        <v>20.042211803319947</v>
      </c>
      <c r="FW150">
        <f>(Parameters!$B$125+Temperatures!$G150-Temperatures!$G$2)*'Pattern scaling'!FW150+Hosing!GA151</f>
        <v>15.028001857140225</v>
      </c>
      <c r="FX150">
        <f>(Parameters!$B$125+Temperatures!$G150-Temperatures!$G$2)*'Pattern scaling'!FX150+Hosing!GB151</f>
        <v>25.859736265488475</v>
      </c>
      <c r="FY150">
        <f>(Parameters!$B$125+Temperatures!$G150-Temperatures!$G$2)*'Pattern scaling'!FY150+Hosing!GC151</f>
        <v>21.352243099855915</v>
      </c>
      <c r="FZ150">
        <f>(Parameters!$B$125+Temperatures!$G150-Temperatures!$G$2)*'Pattern scaling'!FZ150+Hosing!GD151</f>
        <v>24.670437505474865</v>
      </c>
      <c r="GA150">
        <f>(Parameters!$B$125+Temperatures!$G150-Temperatures!$G$2)*'Pattern scaling'!GA150+Hosing!GE151</f>
        <v>24.554716316006104</v>
      </c>
      <c r="GB150">
        <f>(Parameters!$B$125+Temperatures!$G150-Temperatures!$G$2)*'Pattern scaling'!GB150+Hosing!GF151</f>
        <v>10.744249113544846</v>
      </c>
      <c r="GC150">
        <f>(Parameters!$B$125+Temperatures!$G150-Temperatures!$G$2)*'Pattern scaling'!GC150+Hosing!GG151</f>
        <v>18.802985868374552</v>
      </c>
      <c r="GD150">
        <f>(Parameters!$B$125+Temperatures!$G150-Temperatures!$G$2)*'Pattern scaling'!GD150+Hosing!GH151</f>
        <v>16.03402724822374</v>
      </c>
      <c r="GE150">
        <f>(Parameters!$B$125+Temperatures!$G150-Temperatures!$G$2)*'Pattern scaling'!GE150+Hosing!GI151</f>
        <v>15.616093367371342</v>
      </c>
      <c r="GF150">
        <f>(Parameters!$B$125+Temperatures!$G150-Temperatures!$G$2)*'Pattern scaling'!GF150+Hosing!GJ151</f>
        <v>26.572553304442977</v>
      </c>
      <c r="GG150">
        <f>(Parameters!$B$125+Temperatures!$G150-Temperatures!$G$2)*'Pattern scaling'!GG150+Hosing!GK151</f>
        <v>27.193840081250432</v>
      </c>
      <c r="GH150">
        <f>(Parameters!$B$125+Temperatures!$G150-Temperatures!$G$2)*'Pattern scaling'!GH150+Hosing!GL151</f>
        <v>24.237121423184611</v>
      </c>
      <c r="GI150">
        <f>(Parameters!$B$125+Temperatures!$G150-Temperatures!$G$2)*'Pattern scaling'!GI150+Hosing!GM151</f>
        <v>26.62703925897285</v>
      </c>
      <c r="GJ150">
        <f>(Parameters!$B$125+Temperatures!$G150-Temperatures!$G$2)*'Pattern scaling'!GJ150+Hosing!GN151</f>
        <v>22.379942952512206</v>
      </c>
      <c r="GK150">
        <f>(Parameters!$B$125+Temperatures!$G150-Temperatures!$G$2)*'Pattern scaling'!GK150+Hosing!GO151</f>
        <v>20.222813811935168</v>
      </c>
      <c r="GL150">
        <f>(Parameters!$B$125+Temperatures!$G150-Temperatures!$G$2)*'Pattern scaling'!GL150+Hosing!GP151</f>
        <v>24.225960743558851</v>
      </c>
      <c r="GM150">
        <f>(Parameters!$B$125+Temperatures!$G150-Temperatures!$G$2)*'Pattern scaling'!GM150+Hosing!GQ151</f>
        <v>23.087534367652307</v>
      </c>
    </row>
    <row r="151" spans="1:195">
      <c r="A151" s="15">
        <v>2159</v>
      </c>
      <c r="B151">
        <f>(Parameters!$B$125+Temperatures!$G151-Temperatures!$G$2)*'Pattern scaling'!B151+Hosing!F152</f>
        <v>14.993669903468151</v>
      </c>
      <c r="C151">
        <f>(Parameters!$B$125+Temperatures!$G151-Temperatures!$G$2)*'Pattern scaling'!C151+Hosing!G152</f>
        <v>24.035482025766935</v>
      </c>
      <c r="D151">
        <f>(Parameters!$B$125+Temperatures!$G151-Temperatures!$G$2)*'Pattern scaling'!D151+Hosing!H152</f>
        <v>14.274984470724069</v>
      </c>
      <c r="E151">
        <f>(Parameters!$B$125+Temperatures!$G151-Temperatures!$G$2)*'Pattern scaling'!E151+Hosing!I152</f>
        <v>6.2682365602529106</v>
      </c>
      <c r="F151">
        <f>(Parameters!$B$125+Temperatures!$G151-Temperatures!$G$2)*'Pattern scaling'!F151+Hosing!J152</f>
        <v>28.874024546296376</v>
      </c>
      <c r="G151">
        <f>(Parameters!$B$125+Temperatures!$G151-Temperatures!$G$2)*'Pattern scaling'!G151+Hosing!K152</f>
        <v>19.11433699420024</v>
      </c>
      <c r="H151">
        <f>(Parameters!$B$125+Temperatures!$G151-Temperatures!$G$2)*'Pattern scaling'!H151+Hosing!L152</f>
        <v>10.652106395203521</v>
      </c>
      <c r="I151">
        <f>(Parameters!$B$125+Temperatures!$G151-Temperatures!$G$2)*'Pattern scaling'!I151+Hosing!M152</f>
        <v>27.75839247530125</v>
      </c>
      <c r="J151">
        <f>(Parameters!$B$125+Temperatures!$G151-Temperatures!$G$2)*'Pattern scaling'!J151+Hosing!N152</f>
        <v>18.600148128201745</v>
      </c>
      <c r="K151">
        <f>(Parameters!$B$125+Temperatures!$G151-Temperatures!$G$2)*'Pattern scaling'!K151+Hosing!O152</f>
        <v>9.853070051132276</v>
      </c>
      <c r="L151">
        <f>(Parameters!$B$125+Temperatures!$G151-Temperatures!$G$2)*'Pattern scaling'!L151+Hosing!P152</f>
        <v>15.673623647934397</v>
      </c>
      <c r="M151">
        <f>(Parameters!$B$125+Temperatures!$G151-Temperatures!$G$2)*'Pattern scaling'!M151+Hosing!Q152</f>
        <v>22.752076037956389</v>
      </c>
      <c r="N151">
        <f>(Parameters!$B$125+Temperatures!$G151-Temperatures!$G$2)*'Pattern scaling'!N151+Hosing!R152</f>
        <v>11.524798039023199</v>
      </c>
      <c r="O151">
        <f>(Parameters!$B$125+Temperatures!$G151-Temperatures!$G$2)*'Pattern scaling'!O151+Hosing!S152</f>
        <v>28.953468537574423</v>
      </c>
      <c r="P151">
        <f>(Parameters!$B$125+Temperatures!$G151-Temperatures!$G$2)*'Pattern scaling'!P151+Hosing!T152</f>
        <v>29.897299724867079</v>
      </c>
      <c r="Q151">
        <f>(Parameters!$B$125+Temperatures!$G151-Temperatures!$G$2)*'Pattern scaling'!Q151+Hosing!U152</f>
        <v>27.11445220449086</v>
      </c>
      <c r="R151">
        <f>(Parameters!$B$125+Temperatures!$G151-Temperatures!$G$2)*'Pattern scaling'!R151+Hosing!V152</f>
        <v>12.916171846538335</v>
      </c>
      <c r="S151">
        <f>(Parameters!$B$125+Temperatures!$G151-Temperatures!$G$2)*'Pattern scaling'!S151+Hosing!W152</f>
        <v>29.466682319004875</v>
      </c>
      <c r="T151">
        <f>(Parameters!$B$125+Temperatures!$G151-Temperatures!$G$2)*'Pattern scaling'!T151+Hosing!X152</f>
        <v>26.413917399416043</v>
      </c>
      <c r="U151">
        <f>(Parameters!$B$125+Temperatures!$G151-Temperatures!$G$2)*'Pattern scaling'!U151+Hosing!Y152</f>
        <v>11.579260501415417</v>
      </c>
      <c r="V151">
        <f>(Parameters!$B$125+Temperatures!$G151-Temperatures!$G$2)*'Pattern scaling'!V151+Hosing!Z152</f>
        <v>8.8733065371236712</v>
      </c>
      <c r="W151">
        <f>(Parameters!$B$125+Temperatures!$G151-Temperatures!$G$2)*'Pattern scaling'!W151+Hosing!AA152</f>
        <v>26.955961663861221</v>
      </c>
      <c r="X151">
        <f>(Parameters!$B$125+Temperatures!$G151-Temperatures!$G$2)*'Pattern scaling'!X151+Hosing!AB152</f>
        <v>24.403811840067618</v>
      </c>
      <c r="Y151">
        <f>(Parameters!$B$125+Temperatures!$G151-Temperatures!$G$2)*'Pattern scaling'!Y151+Hosing!AC152</f>
        <v>18.518900691141866</v>
      </c>
      <c r="Z151">
        <f>(Parameters!$B$125+Temperatures!$G151-Temperatures!$G$2)*'Pattern scaling'!Z151+Hosing!AD152</f>
        <v>25.041012094338615</v>
      </c>
      <c r="AA151">
        <f>(Parameters!$B$125+Temperatures!$G151-Temperatures!$G$2)*'Pattern scaling'!AA151+Hosing!AE152</f>
        <v>27.756991824775906</v>
      </c>
      <c r="AB151">
        <f>(Parameters!$B$125+Temperatures!$G151-Temperatures!$G$2)*'Pattern scaling'!AB151+Hosing!AF152</f>
        <v>28.578000369475035</v>
      </c>
      <c r="AC151">
        <f>(Parameters!$B$125+Temperatures!$G151-Temperatures!$G$2)*'Pattern scaling'!AC151+Hosing!AG152</f>
        <v>14.705816499093979</v>
      </c>
      <c r="AD151">
        <f>(Parameters!$B$125+Temperatures!$G151-Temperatures!$G$2)*'Pattern scaling'!AD151+Hosing!AH152</f>
        <v>24.31152554085115</v>
      </c>
      <c r="AE151">
        <f>(Parameters!$B$125+Temperatures!$G151-Temperatures!$G$2)*'Pattern scaling'!AE151+Hosing!AI152</f>
        <v>27.355924866288301</v>
      </c>
      <c r="AF151">
        <f>(Parameters!$B$125+Temperatures!$G151-Temperatures!$G$2)*'Pattern scaling'!AF151+Hosing!AJ152</f>
        <v>8.424140960091874</v>
      </c>
      <c r="AG151">
        <f>(Parameters!$B$125+Temperatures!$G151-Temperatures!$G$2)*'Pattern scaling'!AG151+Hosing!AK152</f>
        <v>9.7058188121017555</v>
      </c>
      <c r="AH151">
        <f>(Parameters!$B$125+Temperatures!$G151-Temperatures!$G$2)*'Pattern scaling'!AH151+Hosing!AL152</f>
        <v>14.097526501229275</v>
      </c>
      <c r="AI151">
        <f>(Parameters!$B$125+Temperatures!$G151-Temperatures!$G$2)*'Pattern scaling'!AI151+Hosing!AM152</f>
        <v>16.780699785354315</v>
      </c>
      <c r="AJ151">
        <f>(Parameters!$B$125+Temperatures!$G151-Temperatures!$G$2)*'Pattern scaling'!AJ151+Hosing!AN152</f>
        <v>27.77102423783797</v>
      </c>
      <c r="AK151">
        <f>(Parameters!$B$125+Temperatures!$G151-Temperatures!$G$2)*'Pattern scaling'!AK151+Hosing!AO152</f>
        <v>26.772652290863522</v>
      </c>
      <c r="AL151">
        <f>(Parameters!$B$125+Temperatures!$G151-Temperatures!$G$2)*'Pattern scaling'!AL151+Hosing!AP152</f>
        <v>26.048129326905435</v>
      </c>
      <c r="AM151">
        <f>(Parameters!$B$125+Temperatures!$G151-Temperatures!$G$2)*'Pattern scaling'!AM151+Hosing!AQ152</f>
        <v>26.554767573921538</v>
      </c>
      <c r="AN151">
        <f>(Parameters!$B$125+Temperatures!$G151-Temperatures!$G$2)*'Pattern scaling'!AN151+Hosing!AR152</f>
        <v>22.302145453583659</v>
      </c>
      <c r="AO151">
        <f>(Parameters!$B$125+Temperatures!$G151-Temperatures!$G$2)*'Pattern scaling'!AO151+Hosing!AS152</f>
        <v>25.847692886669005</v>
      </c>
      <c r="AP151">
        <f>(Parameters!$B$125+Temperatures!$G151-Temperatures!$G$2)*'Pattern scaling'!AP151+Hosing!AT152</f>
        <v>22.522094143274863</v>
      </c>
      <c r="AQ151">
        <f>(Parameters!$B$125+Temperatures!$G151-Temperatures!$G$2)*'Pattern scaling'!AQ151+Hosing!AU152</f>
        <v>24.160430977021601</v>
      </c>
      <c r="AR151">
        <f>(Parameters!$B$125+Temperatures!$G151-Temperatures!$G$2)*'Pattern scaling'!AR151+Hosing!AV152</f>
        <v>27.081559897057158</v>
      </c>
      <c r="AS151">
        <f>(Parameters!$B$125+Temperatures!$G151-Temperatures!$G$2)*'Pattern scaling'!AS151+Hosing!AW152</f>
        <v>20.133111496907262</v>
      </c>
      <c r="AT151">
        <f>(Parameters!$B$125+Temperatures!$G151-Temperatures!$G$2)*'Pattern scaling'!AT151+Hosing!AX152</f>
        <v>10.076056585863785</v>
      </c>
      <c r="AU151">
        <f>(Parameters!$B$125+Temperatures!$G151-Temperatures!$G$2)*'Pattern scaling'!AU151+Hosing!AY152</f>
        <v>10.850276197994789</v>
      </c>
      <c r="AV151">
        <f>(Parameters!$B$125+Temperatures!$G151-Temperatures!$G$2)*'Pattern scaling'!AV151+Hosing!AZ152</f>
        <v>30.707847366748005</v>
      </c>
      <c r="AW151">
        <f>(Parameters!$B$125+Temperatures!$G151-Temperatures!$G$2)*'Pattern scaling'!AW151+Hosing!BA152</f>
        <v>24.41799684643502</v>
      </c>
      <c r="AX151">
        <f>(Parameters!$B$125+Temperatures!$G151-Temperatures!$G$2)*'Pattern scaling'!AX151+Hosing!BB152</f>
        <v>9.7313823040323779</v>
      </c>
      <c r="AY151">
        <f>(Parameters!$B$125+Temperatures!$G151-Temperatures!$G$2)*'Pattern scaling'!AY151+Hosing!BC152</f>
        <v>26.455026179491671</v>
      </c>
      <c r="AZ151">
        <f>(Parameters!$B$125+Temperatures!$G151-Temperatures!$G$2)*'Pattern scaling'!AZ151+Hosing!BD152</f>
        <v>18.749369051603498</v>
      </c>
      <c r="BA151">
        <f>(Parameters!$B$125+Temperatures!$G151-Temperatures!$G$2)*'Pattern scaling'!BA151+Hosing!BE152</f>
        <v>22.336973537705887</v>
      </c>
      <c r="BB151">
        <f>(Parameters!$B$125+Temperatures!$G151-Temperatures!$G$2)*'Pattern scaling'!BB151+Hosing!BF152</f>
        <v>23.792231150726018</v>
      </c>
      <c r="BC151">
        <f>(Parameters!$B$125+Temperatures!$G151-Temperatures!$G$2)*'Pattern scaling'!BC151+Hosing!BG152</f>
        <v>24.478891966964799</v>
      </c>
      <c r="BD151">
        <f>(Parameters!$B$125+Temperatures!$G151-Temperatures!$G$2)*'Pattern scaling'!BD151+Hosing!BH152</f>
        <v>24.214402119644642</v>
      </c>
      <c r="BE151">
        <f>(Parameters!$B$125+Temperatures!$G151-Temperatures!$G$2)*'Pattern scaling'!BE151+Hosing!BI152</f>
        <v>16.059603048882455</v>
      </c>
      <c r="BF151">
        <f>(Parameters!$B$125+Temperatures!$G151-Temperatures!$G$2)*'Pattern scaling'!BF151+Hosing!BJ152</f>
        <v>7.6584668893822121</v>
      </c>
      <c r="BG151">
        <f>(Parameters!$B$125+Temperatures!$G151-Temperatures!$G$2)*'Pattern scaling'!BG151+Hosing!BK152</f>
        <v>21.399972610592641</v>
      </c>
      <c r="BH151">
        <f>(Parameters!$B$125+Temperatures!$G151-Temperatures!$G$2)*'Pattern scaling'!BH151+Hosing!BL152</f>
        <v>6.1382886493238464</v>
      </c>
      <c r="BI151">
        <f>(Parameters!$B$125+Temperatures!$G151-Temperatures!$G$2)*'Pattern scaling'!BI151+Hosing!BM152</f>
        <v>24.725760026847773</v>
      </c>
      <c r="BJ151">
        <f>(Parameters!$B$125+Temperatures!$G151-Temperatures!$G$2)*'Pattern scaling'!BJ151+Hosing!BN152</f>
        <v>12.775089594012313</v>
      </c>
      <c r="BK151">
        <f>(Parameters!$B$125+Temperatures!$G151-Temperatures!$G$2)*'Pattern scaling'!BK151+Hosing!BO152</f>
        <v>28.254429113504806</v>
      </c>
      <c r="BL151">
        <f>(Parameters!$B$125+Temperatures!$G151-Temperatures!$G$2)*'Pattern scaling'!BL151+Hosing!BP152</f>
        <v>27.038203772413535</v>
      </c>
      <c r="BM151">
        <f>(Parameters!$B$125+Temperatures!$G151-Temperatures!$G$2)*'Pattern scaling'!BM151+Hosing!BQ152</f>
        <v>10.599853692927359</v>
      </c>
      <c r="BN151">
        <f>(Parameters!$B$125+Temperatures!$G151-Temperatures!$G$2)*'Pattern scaling'!BN151+Hosing!BR152</f>
        <v>11.776656257395391</v>
      </c>
      <c r="BO151">
        <f>(Parameters!$B$125+Temperatures!$G151-Temperatures!$G$2)*'Pattern scaling'!BO151+Hosing!BS152</f>
        <v>28.476186136664211</v>
      </c>
      <c r="BP151">
        <f>(Parameters!$B$125+Temperatures!$G151-Temperatures!$G$2)*'Pattern scaling'!BP151+Hosing!BT152</f>
        <v>26.759019879104198</v>
      </c>
      <c r="BQ151">
        <f>(Parameters!$B$125+Temperatures!$G151-Temperatures!$G$2)*'Pattern scaling'!BQ151+Hosing!BU152</f>
        <v>25.727898930711479</v>
      </c>
      <c r="BR151">
        <f>(Parameters!$B$125+Temperatures!$G151-Temperatures!$G$2)*'Pattern scaling'!BR151+Hosing!BV152</f>
        <v>28.406435523597068</v>
      </c>
      <c r="BS151">
        <f>(Parameters!$B$125+Temperatures!$G151-Temperatures!$G$2)*'Pattern scaling'!BS151+Hosing!BW152</f>
        <v>28.322212751497219</v>
      </c>
      <c r="BT151">
        <f>(Parameters!$B$125+Temperatures!$G151-Temperatures!$G$2)*'Pattern scaling'!BT151+Hosing!BX152</f>
        <v>25.763940217760481</v>
      </c>
      <c r="BU151">
        <f>(Parameters!$B$125+Temperatures!$G151-Temperatures!$G$2)*'Pattern scaling'!BU151+Hosing!BY152</f>
        <v>16.962707236669448</v>
      </c>
      <c r="BV151">
        <f>(Parameters!$B$125+Temperatures!$G151-Temperatures!$G$2)*'Pattern scaling'!BV151+Hosing!BZ152</f>
        <v>27.41243327307895</v>
      </c>
      <c r="BW151">
        <f>(Parameters!$B$125+Temperatures!$G151-Temperatures!$G$2)*'Pattern scaling'!BW151+Hosing!CA152</f>
        <v>21.85432527249651</v>
      </c>
      <c r="BX151">
        <f>(Parameters!$B$125+Temperatures!$G151-Temperatures!$G$2)*'Pattern scaling'!BX151+Hosing!CB152</f>
        <v>27.513512525478401</v>
      </c>
      <c r="BY151">
        <f>(Parameters!$B$125+Temperatures!$G151-Temperatures!$G$2)*'Pattern scaling'!BY151+Hosing!CC152</f>
        <v>28.455795342715916</v>
      </c>
      <c r="BZ151">
        <f>(Parameters!$B$125+Temperatures!$G151-Temperatures!$G$2)*'Pattern scaling'!BZ151+Hosing!CD152</f>
        <v>24.385666896486256</v>
      </c>
      <c r="CA151">
        <f>(Parameters!$B$125+Temperatures!$G151-Temperatures!$G$2)*'Pattern scaling'!CA151+Hosing!CE152</f>
        <v>24.573145956845014</v>
      </c>
      <c r="CB151">
        <f>(Parameters!$B$125+Temperatures!$G151-Temperatures!$G$2)*'Pattern scaling'!CB151+Hosing!CF152</f>
        <v>13.139523814472787</v>
      </c>
      <c r="CC151">
        <f>(Parameters!$B$125+Temperatures!$G151-Temperatures!$G$2)*'Pattern scaling'!CC151+Hosing!CG152</f>
        <v>26.700685209583714</v>
      </c>
      <c r="CD151">
        <f>(Parameters!$B$125+Temperatures!$G151-Temperatures!$G$2)*'Pattern scaling'!CD151+Hosing!CH152</f>
        <v>12.371703823709565</v>
      </c>
      <c r="CE151">
        <f>(Parameters!$B$125+Temperatures!$G151-Temperatures!$G$2)*'Pattern scaling'!CE151+Hosing!CI152</f>
        <v>27.425628660994175</v>
      </c>
      <c r="CF151">
        <f>(Parameters!$B$125+Temperatures!$G151-Temperatures!$G$2)*'Pattern scaling'!CF151+Hosing!CJ152</f>
        <v>27.175155087009085</v>
      </c>
      <c r="CG151">
        <f>(Parameters!$B$125+Temperatures!$G151-Temperatures!$G$2)*'Pattern scaling'!CG151+Hosing!CK152</f>
        <v>10.469731639744351</v>
      </c>
      <c r="CH151">
        <f>(Parameters!$B$125+Temperatures!$G151-Temperatures!$G$2)*'Pattern scaling'!CH151+Hosing!CL152</f>
        <v>17.712572207649956</v>
      </c>
      <c r="CI151">
        <f>(Parameters!$B$125+Temperatures!$G151-Temperatures!$G$2)*'Pattern scaling'!CI151+Hosing!CM152</f>
        <v>24.986080932213806</v>
      </c>
      <c r="CJ151">
        <f>(Parameters!$B$125+Temperatures!$G151-Temperatures!$G$2)*'Pattern scaling'!CJ151+Hosing!CN152</f>
        <v>4.6488554916300249</v>
      </c>
      <c r="CK151">
        <f>(Parameters!$B$125+Temperatures!$G151-Temperatures!$G$2)*'Pattern scaling'!CK151+Hosing!CO152</f>
        <v>22.003991968583065</v>
      </c>
      <c r="CL151">
        <f>(Parameters!$B$125+Temperatures!$G151-Temperatures!$G$2)*'Pattern scaling'!CL151+Hosing!CP152</f>
        <v>14.907640617067521</v>
      </c>
      <c r="CM151">
        <f>(Parameters!$B$125+Temperatures!$G151-Temperatures!$G$2)*'Pattern scaling'!CM151+Hosing!CQ152</f>
        <v>26.3996197000235</v>
      </c>
      <c r="CN151">
        <f>(Parameters!$B$125+Temperatures!$G151-Temperatures!$G$2)*'Pattern scaling'!CN151+Hosing!CR152</f>
        <v>20.748600989223061</v>
      </c>
      <c r="CO151">
        <f>(Parameters!$B$125+Temperatures!$G151-Temperatures!$G$2)*'Pattern scaling'!CO151+Hosing!CS152</f>
        <v>15.804016076088786</v>
      </c>
      <c r="CP151">
        <f>(Parameters!$B$125+Temperatures!$G151-Temperatures!$G$2)*'Pattern scaling'!CP151+Hosing!CT152</f>
        <v>9.2897134221937492</v>
      </c>
      <c r="CQ151">
        <f>(Parameters!$B$125+Temperatures!$G151-Temperatures!$G$2)*'Pattern scaling'!CQ151+Hosing!CU152</f>
        <v>22.787677578498922</v>
      </c>
      <c r="CR151">
        <f>(Parameters!$B$125+Temperatures!$G151-Temperatures!$G$2)*'Pattern scaling'!CR151+Hosing!CV152</f>
        <v>6.2761685961520834</v>
      </c>
      <c r="CS151">
        <f>(Parameters!$B$125+Temperatures!$G151-Temperatures!$G$2)*'Pattern scaling'!CS151+Hosing!CW152</f>
        <v>29.381170267082872</v>
      </c>
      <c r="CT151">
        <f>(Parameters!$B$125+Temperatures!$G151-Temperatures!$G$2)*'Pattern scaling'!CT151+Hosing!CX152</f>
        <v>26.676700767169919</v>
      </c>
      <c r="CU151">
        <f>(Parameters!$B$125+Temperatures!$G151-Temperatures!$G$2)*'Pattern scaling'!CU151+Hosing!CY152</f>
        <v>13.95650552951046</v>
      </c>
      <c r="CV151">
        <f>(Parameters!$B$125+Temperatures!$G151-Temperatures!$G$2)*'Pattern scaling'!CV151+Hosing!CZ152</f>
        <v>28.143223035852571</v>
      </c>
      <c r="CW151">
        <f>(Parameters!$B$125+Temperatures!$G151-Temperatures!$G$2)*'Pattern scaling'!CW151+Hosing!DA152</f>
        <v>26.019472001058709</v>
      </c>
      <c r="CX151">
        <f>(Parameters!$B$125+Temperatures!$G151-Temperatures!$G$2)*'Pattern scaling'!CX151+Hosing!DB152</f>
        <v>18.294131438305907</v>
      </c>
      <c r="CY151">
        <f>(Parameters!$B$125+Temperatures!$G151-Temperatures!$G$2)*'Pattern scaling'!CY151+Hosing!DC152</f>
        <v>26.483638675756225</v>
      </c>
      <c r="CZ151">
        <f>(Parameters!$B$125+Temperatures!$G151-Temperatures!$G$2)*'Pattern scaling'!CZ151+Hosing!DD152</f>
        <v>22.437377434394797</v>
      </c>
      <c r="DA151">
        <f>(Parameters!$B$125+Temperatures!$G151-Temperatures!$G$2)*'Pattern scaling'!DA151+Hosing!DE152</f>
        <v>7.2228866050032705</v>
      </c>
      <c r="DB151">
        <f>(Parameters!$B$125+Temperatures!$G151-Temperatures!$G$2)*'Pattern scaling'!DB151+Hosing!DF152</f>
        <v>27.35595727736569</v>
      </c>
      <c r="DC151">
        <f>(Parameters!$B$125+Temperatures!$G151-Temperatures!$G$2)*'Pattern scaling'!DC151+Hosing!DG152</f>
        <v>14.884070472463399</v>
      </c>
      <c r="DD151">
        <f>(Parameters!$B$125+Temperatures!$G151-Temperatures!$G$2)*'Pattern scaling'!DD151+Hosing!DH152</f>
        <v>8.7852755957043343</v>
      </c>
      <c r="DE151">
        <f>(Parameters!$B$125+Temperatures!$G151-Temperatures!$G$2)*'Pattern scaling'!DE151+Hosing!DI152</f>
        <v>10.891410948317274</v>
      </c>
      <c r="DF151">
        <f>(Parameters!$B$125+Temperatures!$G151-Temperatures!$G$2)*'Pattern scaling'!DF151+Hosing!DJ152</f>
        <v>8.3312465710317536</v>
      </c>
      <c r="DG151">
        <f>(Parameters!$B$125+Temperatures!$G151-Temperatures!$G$2)*'Pattern scaling'!DG151+Hosing!DK152</f>
        <v>19.250366730308198</v>
      </c>
      <c r="DH151">
        <f>(Parameters!$B$125+Temperatures!$G151-Temperatures!$G$2)*'Pattern scaling'!DH151+Hosing!DL152</f>
        <v>12.137983514319398</v>
      </c>
      <c r="DI151">
        <f>(Parameters!$B$125+Temperatures!$G151-Temperatures!$G$2)*'Pattern scaling'!DI151+Hosing!DM152</f>
        <v>22.403273129705607</v>
      </c>
      <c r="DJ151">
        <f>(Parameters!$B$125+Temperatures!$G151-Temperatures!$G$2)*'Pattern scaling'!DJ151+Hosing!DN152</f>
        <v>21.49937555187255</v>
      </c>
      <c r="DK151">
        <f>(Parameters!$B$125+Temperatures!$G151-Temperatures!$G$2)*'Pattern scaling'!DK151+Hosing!DO152</f>
        <v>12.31878112600827</v>
      </c>
      <c r="DL151">
        <f>(Parameters!$B$125+Temperatures!$G151-Temperatures!$G$2)*'Pattern scaling'!DL151+Hosing!DP152</f>
        <v>29.753693684051076</v>
      </c>
      <c r="DM151">
        <f>(Parameters!$B$125+Temperatures!$G151-Temperatures!$G$2)*'Pattern scaling'!DM151+Hosing!DQ152</f>
        <v>27.300138710049289</v>
      </c>
      <c r="DN151">
        <f>(Parameters!$B$125+Temperatures!$G151-Temperatures!$G$2)*'Pattern scaling'!DN151+Hosing!DR152</f>
        <v>11.602448475921381</v>
      </c>
      <c r="DO151">
        <f>(Parameters!$B$125+Temperatures!$G151-Temperatures!$G$2)*'Pattern scaling'!DO151+Hosing!DS152</f>
        <v>1.4014510290738951</v>
      </c>
      <c r="DP151">
        <f>(Parameters!$B$125+Temperatures!$G151-Temperatures!$G$2)*'Pattern scaling'!DP151+Hosing!DT152</f>
        <v>25.791701366495143</v>
      </c>
      <c r="DQ151">
        <f>(Parameters!$B$125+Temperatures!$G151-Temperatures!$G$2)*'Pattern scaling'!DQ151+Hosing!DU152</f>
        <v>29.908571999285812</v>
      </c>
      <c r="DR151">
        <f>(Parameters!$B$125+Temperatures!$G151-Temperatures!$G$2)*'Pattern scaling'!DR151+Hosing!DV152</f>
        <v>27.219392899094725</v>
      </c>
      <c r="DS151">
        <f>(Parameters!$B$125+Temperatures!$G151-Temperatures!$G$2)*'Pattern scaling'!DS151+Hosing!DW152</f>
        <v>23.005039216753325</v>
      </c>
      <c r="DT151">
        <f>(Parameters!$B$125+Temperatures!$G151-Temperatures!$G$2)*'Pattern scaling'!DT151+Hosing!DX152</f>
        <v>24.334113620362483</v>
      </c>
      <c r="DU151">
        <f>(Parameters!$B$125+Temperatures!$G151-Temperatures!$G$2)*'Pattern scaling'!DU151+Hosing!DY152</f>
        <v>28.061634609781009</v>
      </c>
      <c r="DV151">
        <f>(Parameters!$B$125+Temperatures!$G151-Temperatures!$G$2)*'Pattern scaling'!DV151+Hosing!DZ152</f>
        <v>23.974972653933602</v>
      </c>
      <c r="DW151">
        <f>(Parameters!$B$125+Temperatures!$G151-Temperatures!$G$2)*'Pattern scaling'!DW151+Hosing!EA152</f>
        <v>22.269744473082358</v>
      </c>
      <c r="DX151">
        <f>(Parameters!$B$125+Temperatures!$G151-Temperatures!$G$2)*'Pattern scaling'!DX151+Hosing!EB152</f>
        <v>30.540415682342658</v>
      </c>
      <c r="DY151">
        <f>(Parameters!$B$125+Temperatures!$G151-Temperatures!$G$2)*'Pattern scaling'!DY151+Hosing!EC152</f>
        <v>28.458657288327441</v>
      </c>
      <c r="DZ151">
        <f>(Parameters!$B$125+Temperatures!$G151-Temperatures!$G$2)*'Pattern scaling'!DZ151+Hosing!ED152</f>
        <v>26.663859071523774</v>
      </c>
      <c r="EA151">
        <f>(Parameters!$B$125+Temperatures!$G151-Temperatures!$G$2)*'Pattern scaling'!EA151+Hosing!EE152</f>
        <v>11.228576659074529</v>
      </c>
      <c r="EB151">
        <f>(Parameters!$B$125+Temperatures!$G151-Temperatures!$G$2)*'Pattern scaling'!EB151+Hosing!EF152</f>
        <v>5.6626060665611719</v>
      </c>
      <c r="EC151">
        <f>(Parameters!$B$125+Temperatures!$G151-Temperatures!$G$2)*'Pattern scaling'!EC151+Hosing!EG152</f>
        <v>21.711057999446563</v>
      </c>
      <c r="ED151">
        <f>(Parameters!$B$125+Temperatures!$G151-Temperatures!$G$2)*'Pattern scaling'!ED151+Hosing!EH152</f>
        <v>27.765632347178279</v>
      </c>
      <c r="EE151">
        <f>(Parameters!$B$125+Temperatures!$G151-Temperatures!$G$2)*'Pattern scaling'!EE151+Hosing!EI152</f>
        <v>13.406745911155284</v>
      </c>
      <c r="EF151">
        <f>(Parameters!$B$125+Temperatures!$G151-Temperatures!$G$2)*'Pattern scaling'!EF151+Hosing!EJ152</f>
        <v>27.204642794318985</v>
      </c>
      <c r="EG151">
        <f>(Parameters!$B$125+Temperatures!$G151-Temperatures!$G$2)*'Pattern scaling'!EG151+Hosing!EK152</f>
        <v>25.480646076314816</v>
      </c>
      <c r="EH151">
        <f>(Parameters!$B$125+Temperatures!$G151-Temperatures!$G$2)*'Pattern scaling'!EH151+Hosing!EL152</f>
        <v>26.88130520882158</v>
      </c>
      <c r="EI151">
        <f>(Parameters!$B$125+Temperatures!$G151-Temperatures!$G$2)*'Pattern scaling'!EI151+Hosing!EM152</f>
        <v>19.826045385236327</v>
      </c>
      <c r="EJ151">
        <f>(Parameters!$B$125+Temperatures!$G151-Temperatures!$G$2)*'Pattern scaling'!EJ151+Hosing!EN152</f>
        <v>26.982375162164189</v>
      </c>
      <c r="EK151">
        <f>(Parameters!$B$125+Temperatures!$G151-Temperatures!$G$2)*'Pattern scaling'!EK151+Hosing!EO152</f>
        <v>28.435227144432169</v>
      </c>
      <c r="EL151">
        <f>(Parameters!$B$125+Temperatures!$G151-Temperatures!$G$2)*'Pattern scaling'!EL151+Hosing!EP152</f>
        <v>24.951384224392712</v>
      </c>
      <c r="EM151">
        <f>(Parameters!$B$125+Temperatures!$G151-Temperatures!$G$2)*'Pattern scaling'!EM151+Hosing!EQ152</f>
        <v>10.183045250688583</v>
      </c>
      <c r="EN151">
        <f>(Parameters!$B$125+Temperatures!$G151-Temperatures!$G$2)*'Pattern scaling'!EN151+Hosing!ER152</f>
        <v>25.946422505672761</v>
      </c>
      <c r="EO151">
        <f>(Parameters!$B$125+Temperatures!$G151-Temperatures!$G$2)*'Pattern scaling'!EO151+Hosing!ES152</f>
        <v>10.443754045810532</v>
      </c>
      <c r="EP151">
        <f>(Parameters!$B$125+Temperatures!$G151-Temperatures!$G$2)*'Pattern scaling'!EP151+Hosing!ET152</f>
        <v>16.477913159466674</v>
      </c>
      <c r="EQ151">
        <f>(Parameters!$B$125+Temperatures!$G151-Temperatures!$G$2)*'Pattern scaling'!EQ151+Hosing!EU152</f>
        <v>25.06047407967403</v>
      </c>
      <c r="ER151">
        <f>(Parameters!$B$125+Temperatures!$G151-Temperatures!$G$2)*'Pattern scaling'!ER151+Hosing!EV152</f>
        <v>21.643677953844097</v>
      </c>
      <c r="ES151">
        <f>(Parameters!$B$125+Temperatures!$G151-Temperatures!$G$2)*'Pattern scaling'!ES151+Hosing!EW152</f>
        <v>29.426447730436891</v>
      </c>
      <c r="ET151">
        <f>(Parameters!$B$125+Temperatures!$G151-Temperatures!$G$2)*'Pattern scaling'!ET151+Hosing!EX152</f>
        <v>17.049762408486988</v>
      </c>
      <c r="EU151">
        <f>(Parameters!$B$125+Temperatures!$G151-Temperatures!$G$2)*'Pattern scaling'!EU151+Hosing!EY152</f>
        <v>11.785451982689898</v>
      </c>
      <c r="EV151">
        <f>(Parameters!$B$125+Temperatures!$G151-Temperatures!$G$2)*'Pattern scaling'!EV151+Hosing!EZ152</f>
        <v>6.7177735248729045</v>
      </c>
      <c r="EW151">
        <f>(Parameters!$B$125+Temperatures!$G151-Temperatures!$G$2)*'Pattern scaling'!EW151+Hosing!FA152</f>
        <v>20.876629940452286</v>
      </c>
      <c r="EX151">
        <f>(Parameters!$B$125+Temperatures!$G151-Temperatures!$G$2)*'Pattern scaling'!EX151+Hosing!FB152</f>
        <v>27.52860014515419</v>
      </c>
      <c r="EY151">
        <f>(Parameters!$B$125+Temperatures!$G151-Temperatures!$G$2)*'Pattern scaling'!EY151+Hosing!FC152</f>
        <v>30.7105941525868</v>
      </c>
      <c r="EZ151">
        <f>(Parameters!$B$125+Temperatures!$G151-Temperatures!$G$2)*'Pattern scaling'!EZ151+Hosing!FD152</f>
        <v>28.230995376746652</v>
      </c>
      <c r="FA151">
        <f>(Parameters!$B$125+Temperatures!$G151-Temperatures!$G$2)*'Pattern scaling'!FA151+Hosing!FE152</f>
        <v>25.725431920818583</v>
      </c>
      <c r="FB151">
        <f>(Parameters!$B$125+Temperatures!$G151-Temperatures!$G$2)*'Pattern scaling'!FB151+Hosing!FF152</f>
        <v>27.076158130359783</v>
      </c>
      <c r="FC151">
        <f>(Parameters!$B$125+Temperatures!$G151-Temperatures!$G$2)*'Pattern scaling'!FC151+Hosing!FG152</f>
        <v>25.967427050329118</v>
      </c>
      <c r="FD151">
        <f>(Parameters!$B$125+Temperatures!$G151-Temperatures!$G$2)*'Pattern scaling'!FD151+Hosing!FH152</f>
        <v>12.844317308703657</v>
      </c>
      <c r="FE151">
        <f>(Parameters!$B$125+Temperatures!$G151-Temperatures!$G$2)*'Pattern scaling'!FE151+Hosing!FI152</f>
        <v>28.361362095819956</v>
      </c>
      <c r="FF151">
        <f>(Parameters!$B$125+Temperatures!$G151-Temperatures!$G$2)*'Pattern scaling'!FF151+Hosing!FJ152</f>
        <v>13.268298168305478</v>
      </c>
      <c r="FG151">
        <f>(Parameters!$B$125+Temperatures!$G151-Temperatures!$G$2)*'Pattern scaling'!FG151+Hosing!FK152</f>
        <v>29.53742307502441</v>
      </c>
      <c r="FH151">
        <f>(Parameters!$B$125+Temperatures!$G151-Temperatures!$G$2)*'Pattern scaling'!FH151+Hosing!FL152</f>
        <v>22.281200749808708</v>
      </c>
      <c r="FI151">
        <f>(Parameters!$B$125+Temperatures!$G151-Temperatures!$G$2)*'Pattern scaling'!FI151+Hosing!FM152</f>
        <v>28.464182309406517</v>
      </c>
      <c r="FJ151">
        <f>(Parameters!$B$125+Temperatures!$G151-Temperatures!$G$2)*'Pattern scaling'!FJ151+Hosing!FN152</f>
        <v>10.00657874192958</v>
      </c>
      <c r="FK151">
        <f>(Parameters!$B$125+Temperatures!$G151-Temperatures!$G$2)*'Pattern scaling'!FK151+Hosing!FO152</f>
        <v>11.238091934082737</v>
      </c>
      <c r="FL151">
        <f>(Parameters!$B$125+Temperatures!$G151-Temperatures!$G$2)*'Pattern scaling'!FL151+Hosing!FP152</f>
        <v>7.5924145973970685</v>
      </c>
      <c r="FM151">
        <f>(Parameters!$B$125+Temperatures!$G151-Temperatures!$G$2)*'Pattern scaling'!FM151+Hosing!FQ152</f>
        <v>19.884583810983013</v>
      </c>
      <c r="FN151">
        <f>(Parameters!$B$125+Temperatures!$G151-Temperatures!$G$2)*'Pattern scaling'!FN151+Hosing!FR152</f>
        <v>29.972849536343581</v>
      </c>
      <c r="FO151">
        <f>(Parameters!$B$125+Temperatures!$G151-Temperatures!$G$2)*'Pattern scaling'!FO151+Hosing!FS152</f>
        <v>28.414502560464388</v>
      </c>
      <c r="FP151">
        <f>(Parameters!$B$125+Temperatures!$G151-Temperatures!$G$2)*'Pattern scaling'!FP151+Hosing!FT152</f>
        <v>28.833231620840497</v>
      </c>
      <c r="FQ151">
        <f>(Parameters!$B$125+Temperatures!$G151-Temperatures!$G$2)*'Pattern scaling'!FQ151+Hosing!FU152</f>
        <v>13.588690064682387</v>
      </c>
      <c r="FR151">
        <f>(Parameters!$B$125+Temperatures!$G151-Temperatures!$G$2)*'Pattern scaling'!FR151+Hosing!FV152</f>
        <v>17.653940988195647</v>
      </c>
      <c r="FS151">
        <f>(Parameters!$B$125+Temperatures!$G151-Temperatures!$G$2)*'Pattern scaling'!FS151+Hosing!FW152</f>
        <v>25.456569740454295</v>
      </c>
      <c r="FT151">
        <f>(Parameters!$B$125+Temperatures!$G151-Temperatures!$G$2)*'Pattern scaling'!FT151+Hosing!FX152</f>
        <v>22.896415659170287</v>
      </c>
      <c r="FU151">
        <f>(Parameters!$B$125+Temperatures!$G151-Temperatures!$G$2)*'Pattern scaling'!FU151+Hosing!FY152</f>
        <v>27.889275706148279</v>
      </c>
      <c r="FV151">
        <f>(Parameters!$B$125+Temperatures!$G151-Temperatures!$G$2)*'Pattern scaling'!FV151+Hosing!FZ152</f>
        <v>20.045134787963516</v>
      </c>
      <c r="FW151">
        <f>(Parameters!$B$125+Temperatures!$G151-Temperatures!$G$2)*'Pattern scaling'!FW151+Hosing!GA152</f>
        <v>15.030678914175818</v>
      </c>
      <c r="FX151">
        <f>(Parameters!$B$125+Temperatures!$G151-Temperatures!$G$2)*'Pattern scaling'!FX151+Hosing!GB152</f>
        <v>25.862692678193202</v>
      </c>
      <c r="FY151">
        <f>(Parameters!$B$125+Temperatures!$G151-Temperatures!$G$2)*'Pattern scaling'!FY151+Hosing!GC152</f>
        <v>21.354372365693493</v>
      </c>
      <c r="FZ151">
        <f>(Parameters!$B$125+Temperatures!$G151-Temperatures!$G$2)*'Pattern scaling'!FZ151+Hosing!GD152</f>
        <v>24.673626996827579</v>
      </c>
      <c r="GA151">
        <f>(Parameters!$B$125+Temperatures!$G151-Temperatures!$G$2)*'Pattern scaling'!GA151+Hosing!GE152</f>
        <v>24.557926906363857</v>
      </c>
      <c r="GB151">
        <f>(Parameters!$B$125+Temperatures!$G151-Temperatures!$G$2)*'Pattern scaling'!GB151+Hosing!GF152</f>
        <v>10.746623466917015</v>
      </c>
      <c r="GC151">
        <f>(Parameters!$B$125+Temperatures!$G151-Temperatures!$G$2)*'Pattern scaling'!GC151+Hosing!GG152</f>
        <v>18.805472844217658</v>
      </c>
      <c r="GD151">
        <f>(Parameters!$B$125+Temperatures!$G151-Temperatures!$G$2)*'Pattern scaling'!GD151+Hosing!GH152</f>
        <v>16.036754279310902</v>
      </c>
      <c r="GE151">
        <f>(Parameters!$B$125+Temperatures!$G151-Temperatures!$G$2)*'Pattern scaling'!GE151+Hosing!GI152</f>
        <v>15.618992351014816</v>
      </c>
      <c r="GF151">
        <f>(Parameters!$B$125+Temperatures!$G151-Temperatures!$G$2)*'Pattern scaling'!GF151+Hosing!GJ152</f>
        <v>26.575929149646154</v>
      </c>
      <c r="GG151">
        <f>(Parameters!$B$125+Temperatures!$G151-Temperatures!$G$2)*'Pattern scaling'!GG151+Hosing!GK152</f>
        <v>27.197168261088628</v>
      </c>
      <c r="GH151">
        <f>(Parameters!$B$125+Temperatures!$G151-Temperatures!$G$2)*'Pattern scaling'!GH151+Hosing!GL152</f>
        <v>24.239972789904577</v>
      </c>
      <c r="GI151">
        <f>(Parameters!$B$125+Temperatures!$G151-Temperatures!$G$2)*'Pattern scaling'!GI151+Hosing!GM152</f>
        <v>26.630057863565764</v>
      </c>
      <c r="GJ151">
        <f>(Parameters!$B$125+Temperatures!$G151-Temperatures!$G$2)*'Pattern scaling'!GJ151+Hosing!GN152</f>
        <v>22.383088318272577</v>
      </c>
      <c r="GK151">
        <f>(Parameters!$B$125+Temperatures!$G151-Temperatures!$G$2)*'Pattern scaling'!GK151+Hosing!GO152</f>
        <v>20.225750540926363</v>
      </c>
      <c r="GL151">
        <f>(Parameters!$B$125+Temperatures!$G151-Temperatures!$G$2)*'Pattern scaling'!GL151+Hosing!GP152</f>
        <v>24.229339889923573</v>
      </c>
      <c r="GM151">
        <f>(Parameters!$B$125+Temperatures!$G151-Temperatures!$G$2)*'Pattern scaling'!GM151+Hosing!GQ152</f>
        <v>23.090831431947787</v>
      </c>
    </row>
    <row r="152" spans="1:195">
      <c r="A152" s="15">
        <v>2160</v>
      </c>
      <c r="B152">
        <f>(Parameters!$B$125+Temperatures!$G152-Temperatures!$G$2)*'Pattern scaling'!B152+Hosing!F153</f>
        <v>14.996640467536476</v>
      </c>
      <c r="C152">
        <f>(Parameters!$B$125+Temperatures!$G152-Temperatures!$G$2)*'Pattern scaling'!C152+Hosing!G153</f>
        <v>24.038744114221558</v>
      </c>
      <c r="D152">
        <f>(Parameters!$B$125+Temperatures!$G152-Temperatures!$G$2)*'Pattern scaling'!D152+Hosing!H153</f>
        <v>14.27756486171932</v>
      </c>
      <c r="E152">
        <f>(Parameters!$B$125+Temperatures!$G152-Temperatures!$G$2)*'Pattern scaling'!E152+Hosing!I153</f>
        <v>6.2700804381440243</v>
      </c>
      <c r="F152">
        <f>(Parameters!$B$125+Temperatures!$G152-Temperatures!$G$2)*'Pattern scaling'!F152+Hosing!J153</f>
        <v>28.877837741155684</v>
      </c>
      <c r="G152">
        <f>(Parameters!$B$125+Temperatures!$G152-Temperatures!$G$2)*'Pattern scaling'!G152+Hosing!K153</f>
        <v>19.116928710509409</v>
      </c>
      <c r="H152">
        <f>(Parameters!$B$125+Temperatures!$G152-Temperatures!$G$2)*'Pattern scaling'!H152+Hosing!L153</f>
        <v>10.654559693280797</v>
      </c>
      <c r="I152">
        <f>(Parameters!$B$125+Temperatures!$G152-Temperatures!$G$2)*'Pattern scaling'!I152+Hosing!M153</f>
        <v>27.761580889061641</v>
      </c>
      <c r="J152">
        <f>(Parameters!$B$125+Temperatures!$G152-Temperatures!$G$2)*'Pattern scaling'!J152+Hosing!N153</f>
        <v>18.602703020031569</v>
      </c>
      <c r="K152">
        <f>(Parameters!$B$125+Temperatures!$G152-Temperatures!$G$2)*'Pattern scaling'!K152+Hosing!O153</f>
        <v>9.8552635683949568</v>
      </c>
      <c r="L152">
        <f>(Parameters!$B$125+Temperatures!$G152-Temperatures!$G$2)*'Pattern scaling'!L152+Hosing!P153</f>
        <v>15.676344747660927</v>
      </c>
      <c r="M152">
        <f>(Parameters!$B$125+Temperatures!$G152-Temperatures!$G$2)*'Pattern scaling'!M152+Hosing!Q153</f>
        <v>22.755215088695468</v>
      </c>
      <c r="N152">
        <f>(Parameters!$B$125+Temperatures!$G152-Temperatures!$G$2)*'Pattern scaling'!N152+Hosing!R153</f>
        <v>11.526885721010698</v>
      </c>
      <c r="O152">
        <f>(Parameters!$B$125+Temperatures!$G152-Temperatures!$G$2)*'Pattern scaling'!O152+Hosing!S153</f>
        <v>28.957055104381915</v>
      </c>
      <c r="P152">
        <f>(Parameters!$B$125+Temperatures!$G152-Temperatures!$G$2)*'Pattern scaling'!P152+Hosing!T153</f>
        <v>29.90114411261597</v>
      </c>
      <c r="Q152">
        <f>(Parameters!$B$125+Temperatures!$G152-Temperatures!$G$2)*'Pattern scaling'!Q152+Hosing!U153</f>
        <v>27.117906009326276</v>
      </c>
      <c r="R152">
        <f>(Parameters!$B$125+Temperatures!$G152-Temperatures!$G$2)*'Pattern scaling'!R152+Hosing!V153</f>
        <v>12.918673669446326</v>
      </c>
      <c r="S152">
        <f>(Parameters!$B$125+Temperatures!$G152-Temperatures!$G$2)*'Pattern scaling'!S152+Hosing!W153</f>
        <v>29.470578524643017</v>
      </c>
      <c r="T152">
        <f>(Parameters!$B$125+Temperatures!$G152-Temperatures!$G$2)*'Pattern scaling'!T152+Hosing!X153</f>
        <v>26.417014878487223</v>
      </c>
      <c r="U152">
        <f>(Parameters!$B$125+Temperatures!$G152-Temperatures!$G$2)*'Pattern scaling'!U152+Hosing!Y153</f>
        <v>11.581602458814865</v>
      </c>
      <c r="V152">
        <f>(Parameters!$B$125+Temperatures!$G152-Temperatures!$G$2)*'Pattern scaling'!V152+Hosing!Z153</f>
        <v>8.875561175939195</v>
      </c>
      <c r="W152">
        <f>(Parameters!$B$125+Temperatures!$G152-Temperatures!$G$2)*'Pattern scaling'!W152+Hosing!AA153</f>
        <v>26.959315844869806</v>
      </c>
      <c r="X152">
        <f>(Parameters!$B$125+Temperatures!$G152-Temperatures!$G$2)*'Pattern scaling'!X152+Hosing!AB153</f>
        <v>24.406777081265108</v>
      </c>
      <c r="Y152">
        <f>(Parameters!$B$125+Temperatures!$G152-Temperatures!$G$2)*'Pattern scaling'!Y152+Hosing!AC153</f>
        <v>18.521913925643421</v>
      </c>
      <c r="Z152">
        <f>(Parameters!$B$125+Temperatures!$G152-Temperatures!$G$2)*'Pattern scaling'!Z152+Hosing!AD153</f>
        <v>25.044286717963903</v>
      </c>
      <c r="AA152">
        <f>(Parameters!$B$125+Temperatures!$G152-Temperatures!$G$2)*'Pattern scaling'!AA152+Hosing!AE153</f>
        <v>27.760202224320025</v>
      </c>
      <c r="AB152">
        <f>(Parameters!$B$125+Temperatures!$G152-Temperatures!$G$2)*'Pattern scaling'!AB152+Hosing!AF153</f>
        <v>28.581380935495183</v>
      </c>
      <c r="AC152">
        <f>(Parameters!$B$125+Temperatures!$G152-Temperatures!$G$2)*'Pattern scaling'!AC152+Hosing!AG153</f>
        <v>14.708378416886346</v>
      </c>
      <c r="AD152">
        <f>(Parameters!$B$125+Temperatures!$G152-Temperatures!$G$2)*'Pattern scaling'!AD152+Hosing!AH153</f>
        <v>24.315081482350646</v>
      </c>
      <c r="AE152">
        <f>(Parameters!$B$125+Temperatures!$G152-Temperatures!$G$2)*'Pattern scaling'!AE152+Hosing!AI153</f>
        <v>27.359474422945169</v>
      </c>
      <c r="AF152">
        <f>(Parameters!$B$125+Temperatures!$G152-Temperatures!$G$2)*'Pattern scaling'!AF152+Hosing!AJ153</f>
        <v>8.4264669847651756</v>
      </c>
      <c r="AG152">
        <f>(Parameters!$B$125+Temperatures!$G152-Temperatures!$G$2)*'Pattern scaling'!AG152+Hosing!AK153</f>
        <v>9.7079591836726369</v>
      </c>
      <c r="AH152">
        <f>(Parameters!$B$125+Temperatures!$G152-Temperatures!$G$2)*'Pattern scaling'!AH152+Hosing!AL153</f>
        <v>14.099735823425188</v>
      </c>
      <c r="AI152">
        <f>(Parameters!$B$125+Temperatures!$G152-Temperatures!$G$2)*'Pattern scaling'!AI152+Hosing!AM153</f>
        <v>16.78348027808071</v>
      </c>
      <c r="AJ152">
        <f>(Parameters!$B$125+Temperatures!$G152-Temperatures!$G$2)*'Pattern scaling'!AJ152+Hosing!AN153</f>
        <v>27.774474555220749</v>
      </c>
      <c r="AK152">
        <f>(Parameters!$B$125+Temperatures!$G152-Temperatures!$G$2)*'Pattern scaling'!AK152+Hosing!AO153</f>
        <v>26.776079972612326</v>
      </c>
      <c r="AL152">
        <f>(Parameters!$B$125+Temperatures!$G152-Temperatures!$G$2)*'Pattern scaling'!AL152+Hosing!AP153</f>
        <v>26.051577572064083</v>
      </c>
      <c r="AM152">
        <f>(Parameters!$B$125+Temperatures!$G152-Temperatures!$G$2)*'Pattern scaling'!AM152+Hosing!AQ153</f>
        <v>26.5581781422757</v>
      </c>
      <c r="AN152">
        <f>(Parameters!$B$125+Temperatures!$G152-Temperatures!$G$2)*'Pattern scaling'!AN152+Hosing!AR153</f>
        <v>22.30520617125141</v>
      </c>
      <c r="AO152">
        <f>(Parameters!$B$125+Temperatures!$G152-Temperatures!$G$2)*'Pattern scaling'!AO152+Hosing!AS153</f>
        <v>25.850719270500562</v>
      </c>
      <c r="AP152">
        <f>(Parameters!$B$125+Temperatures!$G152-Temperatures!$G$2)*'Pattern scaling'!AP152+Hosing!AT153</f>
        <v>22.524910834592575</v>
      </c>
      <c r="AQ152">
        <f>(Parameters!$B$125+Temperatures!$G152-Temperatures!$G$2)*'Pattern scaling'!AQ152+Hosing!AU153</f>
        <v>24.163510862876404</v>
      </c>
      <c r="AR152">
        <f>(Parameters!$B$125+Temperatures!$G152-Temperatures!$G$2)*'Pattern scaling'!AR152+Hosing!AV153</f>
        <v>27.084755619318077</v>
      </c>
      <c r="AS152">
        <f>(Parameters!$B$125+Temperatures!$G152-Temperatures!$G$2)*'Pattern scaling'!AS152+Hosing!AW153</f>
        <v>20.135950962473039</v>
      </c>
      <c r="AT152">
        <f>(Parameters!$B$125+Temperatures!$G152-Temperatures!$G$2)*'Pattern scaling'!AT152+Hosing!AX153</f>
        <v>10.078240174419491</v>
      </c>
      <c r="AU152">
        <f>(Parameters!$B$125+Temperatures!$G152-Temperatures!$G$2)*'Pattern scaling'!AU152+Hosing!AY153</f>
        <v>10.852414348135458</v>
      </c>
      <c r="AV152">
        <f>(Parameters!$B$125+Temperatures!$G152-Temperatures!$G$2)*'Pattern scaling'!AV152+Hosing!AZ153</f>
        <v>30.711613409159302</v>
      </c>
      <c r="AW152">
        <f>(Parameters!$B$125+Temperatures!$G152-Temperatures!$G$2)*'Pattern scaling'!AW152+Hosing!BA153</f>
        <v>24.420900811351558</v>
      </c>
      <c r="AX152">
        <f>(Parameters!$B$125+Temperatures!$G152-Temperatures!$G$2)*'Pattern scaling'!AX152+Hosing!BB153</f>
        <v>9.7333475571859349</v>
      </c>
      <c r="AY152">
        <f>(Parameters!$B$125+Temperatures!$G152-Temperatures!$G$2)*'Pattern scaling'!AY152+Hosing!BC153</f>
        <v>26.458192701106821</v>
      </c>
      <c r="AZ152">
        <f>(Parameters!$B$125+Temperatures!$G152-Temperatures!$G$2)*'Pattern scaling'!AZ152+Hosing!BD153</f>
        <v>18.752320548019821</v>
      </c>
      <c r="BA152">
        <f>(Parameters!$B$125+Temperatures!$G152-Temperatures!$G$2)*'Pattern scaling'!BA152+Hosing!BE153</f>
        <v>22.339929195987743</v>
      </c>
      <c r="BB152">
        <f>(Parameters!$B$125+Temperatures!$G152-Temperatures!$G$2)*'Pattern scaling'!BB152+Hosing!BF153</f>
        <v>23.795559088163039</v>
      </c>
      <c r="BC152">
        <f>(Parameters!$B$125+Temperatures!$G152-Temperatures!$G$2)*'Pattern scaling'!BC152+Hosing!BG153</f>
        <v>24.482245908271146</v>
      </c>
      <c r="BD152">
        <f>(Parameters!$B$125+Temperatures!$G152-Temperatures!$G$2)*'Pattern scaling'!BD152+Hosing!BH153</f>
        <v>24.217650986246959</v>
      </c>
      <c r="BE152">
        <f>(Parameters!$B$125+Temperatures!$G152-Temperatures!$G$2)*'Pattern scaling'!BE152+Hosing!BI153</f>
        <v>16.062206949907772</v>
      </c>
      <c r="BF152">
        <f>(Parameters!$B$125+Temperatures!$G152-Temperatures!$G$2)*'Pattern scaling'!BF152+Hosing!BJ153</f>
        <v>7.6606888371493937</v>
      </c>
      <c r="BG152">
        <f>(Parameters!$B$125+Temperatures!$G152-Temperatures!$G$2)*'Pattern scaling'!BG152+Hosing!BK153</f>
        <v>21.40295184988172</v>
      </c>
      <c r="BH152">
        <f>(Parameters!$B$125+Temperatures!$G152-Temperatures!$G$2)*'Pattern scaling'!BH152+Hosing!BL153</f>
        <v>6.1405311022291036</v>
      </c>
      <c r="BI152">
        <f>(Parameters!$B$125+Temperatures!$G152-Temperatures!$G$2)*'Pattern scaling'!BI152+Hosing!BM153</f>
        <v>24.728624940811351</v>
      </c>
      <c r="BJ152">
        <f>(Parameters!$B$125+Temperatures!$G152-Temperatures!$G$2)*'Pattern scaling'!BJ152+Hosing!BN153</f>
        <v>12.777359980508804</v>
      </c>
      <c r="BK152">
        <f>(Parameters!$B$125+Temperatures!$G152-Temperatures!$G$2)*'Pattern scaling'!BK152+Hosing!BO153</f>
        <v>28.257635613794104</v>
      </c>
      <c r="BL152">
        <f>(Parameters!$B$125+Temperatures!$G152-Temperatures!$G$2)*'Pattern scaling'!BL152+Hosing!BP153</f>
        <v>27.041534999915815</v>
      </c>
      <c r="BM152">
        <f>(Parameters!$B$125+Temperatures!$G152-Temperatures!$G$2)*'Pattern scaling'!BM152+Hosing!BQ153</f>
        <v>10.60170792756235</v>
      </c>
      <c r="BN152">
        <f>(Parameters!$B$125+Temperatures!$G152-Temperatures!$G$2)*'Pattern scaling'!BN152+Hosing!BR153</f>
        <v>11.77912513289853</v>
      </c>
      <c r="BO152">
        <f>(Parameters!$B$125+Temperatures!$G152-Temperatures!$G$2)*'Pattern scaling'!BO152+Hosing!BS153</f>
        <v>28.479704213901936</v>
      </c>
      <c r="BP152">
        <f>(Parameters!$B$125+Temperatures!$G152-Temperatures!$G$2)*'Pattern scaling'!BP152+Hosing!BT153</f>
        <v>26.762460116859561</v>
      </c>
      <c r="BQ152">
        <f>(Parameters!$B$125+Temperatures!$G152-Temperatures!$G$2)*'Pattern scaling'!BQ152+Hosing!BU153</f>
        <v>25.730917482232648</v>
      </c>
      <c r="BR152">
        <f>(Parameters!$B$125+Temperatures!$G152-Temperatures!$G$2)*'Pattern scaling'!BR152+Hosing!BV153</f>
        <v>28.409922335428142</v>
      </c>
      <c r="BS152">
        <f>(Parameters!$B$125+Temperatures!$G152-Temperatures!$G$2)*'Pattern scaling'!BS152+Hosing!BW153</f>
        <v>28.32572959643748</v>
      </c>
      <c r="BT152">
        <f>(Parameters!$B$125+Temperatures!$G152-Temperatures!$G$2)*'Pattern scaling'!BT152+Hosing!BX153</f>
        <v>25.767169040033302</v>
      </c>
      <c r="BU152">
        <f>(Parameters!$B$125+Temperatures!$G152-Temperatures!$G$2)*'Pattern scaling'!BU152+Hosing!BY153</f>
        <v>16.965434097790702</v>
      </c>
      <c r="BV152">
        <f>(Parameters!$B$125+Temperatures!$G152-Temperatures!$G$2)*'Pattern scaling'!BV152+Hosing!BZ153</f>
        <v>27.415621289239233</v>
      </c>
      <c r="BW152">
        <f>(Parameters!$B$125+Temperatures!$G152-Temperatures!$G$2)*'Pattern scaling'!BW152+Hosing!CA153</f>
        <v>21.857355435934579</v>
      </c>
      <c r="BX152">
        <f>(Parameters!$B$125+Temperatures!$G152-Temperatures!$G$2)*'Pattern scaling'!BX152+Hosing!CB153</f>
        <v>27.516874649786388</v>
      </c>
      <c r="BY152">
        <f>(Parameters!$B$125+Temperatures!$G152-Temperatures!$G$2)*'Pattern scaling'!BY152+Hosing!CC153</f>
        <v>28.459282420414642</v>
      </c>
      <c r="BZ152">
        <f>(Parameters!$B$125+Temperatures!$G152-Temperatures!$G$2)*'Pattern scaling'!BZ152+Hosing!CD153</f>
        <v>24.388763225394037</v>
      </c>
      <c r="CA152">
        <f>(Parameters!$B$125+Temperatures!$G152-Temperatures!$G$2)*'Pattern scaling'!CA152+Hosing!CE153</f>
        <v>24.576357115774947</v>
      </c>
      <c r="CB152">
        <f>(Parameters!$B$125+Temperatures!$G152-Temperatures!$G$2)*'Pattern scaling'!CB152+Hosing!CF153</f>
        <v>13.141999331925719</v>
      </c>
      <c r="CC152">
        <f>(Parameters!$B$125+Temperatures!$G152-Temperatures!$G$2)*'Pattern scaling'!CC152+Hosing!CG153</f>
        <v>26.703866149164703</v>
      </c>
      <c r="CD152">
        <f>(Parameters!$B$125+Temperatures!$G152-Temperatures!$G$2)*'Pattern scaling'!CD152+Hosing!CH153</f>
        <v>12.374146296479049</v>
      </c>
      <c r="CE152">
        <f>(Parameters!$B$125+Temperatures!$G152-Temperatures!$G$2)*'Pattern scaling'!CE152+Hosing!CI153</f>
        <v>27.428862826989533</v>
      </c>
      <c r="CF152">
        <f>(Parameters!$B$125+Temperatures!$G152-Temperatures!$G$2)*'Pattern scaling'!CF152+Hosing!CJ153</f>
        <v>27.178664470368041</v>
      </c>
      <c r="CG152">
        <f>(Parameters!$B$125+Temperatures!$G152-Temperatures!$G$2)*'Pattern scaling'!CG152+Hosing!CK153</f>
        <v>10.471386948580356</v>
      </c>
      <c r="CH152">
        <f>(Parameters!$B$125+Temperatures!$G152-Temperatures!$G$2)*'Pattern scaling'!CH152+Hosing!CL153</f>
        <v>17.715600366021377</v>
      </c>
      <c r="CI152">
        <f>(Parameters!$B$125+Temperatures!$G152-Temperatures!$G$2)*'Pattern scaling'!CI152+Hosing!CM153</f>
        <v>24.989772422970812</v>
      </c>
      <c r="CJ152">
        <f>(Parameters!$B$125+Temperatures!$G152-Temperatures!$G$2)*'Pattern scaling'!CJ152+Hosing!CN153</f>
        <v>4.6502645649499863</v>
      </c>
      <c r="CK152">
        <f>(Parameters!$B$125+Temperatures!$G152-Temperatures!$G$2)*'Pattern scaling'!CK152+Hosing!CO153</f>
        <v>22.007130459117676</v>
      </c>
      <c r="CL152">
        <f>(Parameters!$B$125+Temperatures!$G152-Temperatures!$G$2)*'Pattern scaling'!CL152+Hosing!CP153</f>
        <v>14.910201660696421</v>
      </c>
      <c r="CM152">
        <f>(Parameters!$B$125+Temperatures!$G152-Temperatures!$G$2)*'Pattern scaling'!CM152+Hosing!CQ153</f>
        <v>26.40271965128699</v>
      </c>
      <c r="CN152">
        <f>(Parameters!$B$125+Temperatures!$G152-Temperatures!$G$2)*'Pattern scaling'!CN152+Hosing!CR153</f>
        <v>20.751761741005506</v>
      </c>
      <c r="CO152">
        <f>(Parameters!$B$125+Temperatures!$G152-Temperatures!$G$2)*'Pattern scaling'!CO152+Hosing!CS153</f>
        <v>15.806569229265881</v>
      </c>
      <c r="CP152">
        <f>(Parameters!$B$125+Temperatures!$G152-Temperatures!$G$2)*'Pattern scaling'!CP152+Hosing!CT153</f>
        <v>9.2921652827120624</v>
      </c>
      <c r="CQ152">
        <f>(Parameters!$B$125+Temperatures!$G152-Temperatures!$G$2)*'Pattern scaling'!CQ152+Hosing!CU153</f>
        <v>22.79066687577842</v>
      </c>
      <c r="CR152">
        <f>(Parameters!$B$125+Temperatures!$G152-Temperatures!$G$2)*'Pattern scaling'!CR152+Hosing!CV153</f>
        <v>6.2783298631703941</v>
      </c>
      <c r="CS152">
        <f>(Parameters!$B$125+Temperatures!$G152-Temperatures!$G$2)*'Pattern scaling'!CS152+Hosing!CW153</f>
        <v>29.384700594902597</v>
      </c>
      <c r="CT152">
        <f>(Parameters!$B$125+Temperatures!$G152-Temperatures!$G$2)*'Pattern scaling'!CT152+Hosing!CX153</f>
        <v>26.679802372329846</v>
      </c>
      <c r="CU152">
        <f>(Parameters!$B$125+Temperatures!$G152-Temperatures!$G$2)*'Pattern scaling'!CU152+Hosing!CY153</f>
        <v>13.958986805780123</v>
      </c>
      <c r="CV152">
        <f>(Parameters!$B$125+Temperatures!$G152-Temperatures!$G$2)*'Pattern scaling'!CV152+Hosing!CZ153</f>
        <v>28.147130664391295</v>
      </c>
      <c r="CW152">
        <f>(Parameters!$B$125+Temperatures!$G152-Temperatures!$G$2)*'Pattern scaling'!CW152+Hosing!DA153</f>
        <v>26.022767415004484</v>
      </c>
      <c r="CX152">
        <f>(Parameters!$B$125+Temperatures!$G152-Temperatures!$G$2)*'Pattern scaling'!CX152+Hosing!DB153</f>
        <v>18.29695889423521</v>
      </c>
      <c r="CY152">
        <f>(Parameters!$B$125+Temperatures!$G152-Temperatures!$G$2)*'Pattern scaling'!CY152+Hosing!DC153</f>
        <v>26.486915283893609</v>
      </c>
      <c r="CZ152">
        <f>(Parameters!$B$125+Temperatures!$G152-Temperatures!$G$2)*'Pattern scaling'!CZ152+Hosing!DD153</f>
        <v>22.440500958543062</v>
      </c>
      <c r="DA152">
        <f>(Parameters!$B$125+Temperatures!$G152-Temperatures!$G$2)*'Pattern scaling'!DA152+Hosing!DE153</f>
        <v>7.2248430810939057</v>
      </c>
      <c r="DB152">
        <f>(Parameters!$B$125+Temperatures!$G152-Temperatures!$G$2)*'Pattern scaling'!DB152+Hosing!DF153</f>
        <v>27.359180821152666</v>
      </c>
      <c r="DC152">
        <f>(Parameters!$B$125+Temperatures!$G152-Temperatures!$G$2)*'Pattern scaling'!DC152+Hosing!DG153</f>
        <v>14.886645920254479</v>
      </c>
      <c r="DD152">
        <f>(Parameters!$B$125+Temperatures!$G152-Temperatures!$G$2)*'Pattern scaling'!DD152+Hosing!DH153</f>
        <v>8.787449859074842</v>
      </c>
      <c r="DE152">
        <f>(Parameters!$B$125+Temperatures!$G152-Temperatures!$G$2)*'Pattern scaling'!DE152+Hosing!DI153</f>
        <v>10.893516813375415</v>
      </c>
      <c r="DF152">
        <f>(Parameters!$B$125+Temperatures!$G152-Temperatures!$G$2)*'Pattern scaling'!DF152+Hosing!DJ153</f>
        <v>8.3334303153569422</v>
      </c>
      <c r="DG152">
        <f>(Parameters!$B$125+Temperatures!$G152-Temperatures!$G$2)*'Pattern scaling'!DG152+Hosing!DK153</f>
        <v>19.253342651475815</v>
      </c>
      <c r="DH152">
        <f>(Parameters!$B$125+Temperatures!$G152-Temperatures!$G$2)*'Pattern scaling'!DH152+Hosing!DL153</f>
        <v>12.140468258796171</v>
      </c>
      <c r="DI152">
        <f>(Parameters!$B$125+Temperatures!$G152-Temperatures!$G$2)*'Pattern scaling'!DI152+Hosing!DM153</f>
        <v>22.406179064135799</v>
      </c>
      <c r="DJ152">
        <f>(Parameters!$B$125+Temperatures!$G152-Temperatures!$G$2)*'Pattern scaling'!DJ152+Hosing!DN153</f>
        <v>21.502436570387982</v>
      </c>
      <c r="DK152">
        <f>(Parameters!$B$125+Temperatures!$G152-Temperatures!$G$2)*'Pattern scaling'!DK152+Hosing!DO153</f>
        <v>12.321256305791799</v>
      </c>
      <c r="DL152">
        <f>(Parameters!$B$125+Temperatures!$G152-Temperatures!$G$2)*'Pattern scaling'!DL152+Hosing!DP153</f>
        <v>29.757585764773221</v>
      </c>
      <c r="DM152">
        <f>(Parameters!$B$125+Temperatures!$G152-Temperatures!$G$2)*'Pattern scaling'!DM152+Hosing!DQ153</f>
        <v>27.303530906390858</v>
      </c>
      <c r="DN152">
        <f>(Parameters!$B$125+Temperatures!$G152-Temperatures!$G$2)*'Pattern scaling'!DN152+Hosing!DR153</f>
        <v>11.604793997630354</v>
      </c>
      <c r="DO152">
        <f>(Parameters!$B$125+Temperatures!$G152-Temperatures!$G$2)*'Pattern scaling'!DO152+Hosing!DS153</f>
        <v>1.4031432120221694</v>
      </c>
      <c r="DP152">
        <f>(Parameters!$B$125+Temperatures!$G152-Temperatures!$G$2)*'Pattern scaling'!DP152+Hosing!DT153</f>
        <v>25.795004701775589</v>
      </c>
      <c r="DQ152">
        <f>(Parameters!$B$125+Temperatures!$G152-Temperatures!$G$2)*'Pattern scaling'!DQ152+Hosing!DU153</f>
        <v>29.912390088309667</v>
      </c>
      <c r="DR152">
        <f>(Parameters!$B$125+Temperatures!$G152-Temperatures!$G$2)*'Pattern scaling'!DR152+Hosing!DV153</f>
        <v>27.222539667566632</v>
      </c>
      <c r="DS152">
        <f>(Parameters!$B$125+Temperatures!$G152-Temperatures!$G$2)*'Pattern scaling'!DS152+Hosing!DW153</f>
        <v>23.007764061187995</v>
      </c>
      <c r="DT152">
        <f>(Parameters!$B$125+Temperatures!$G152-Temperatures!$G$2)*'Pattern scaling'!DT152+Hosing!DX153</f>
        <v>24.337416393094962</v>
      </c>
      <c r="DU152">
        <f>(Parameters!$B$125+Temperatures!$G152-Temperatures!$G$2)*'Pattern scaling'!DU152+Hosing!DY153</f>
        <v>28.064980034616109</v>
      </c>
      <c r="DV152">
        <f>(Parameters!$B$125+Temperatures!$G152-Temperatures!$G$2)*'Pattern scaling'!DV152+Hosing!DZ153</f>
        <v>23.978472010078885</v>
      </c>
      <c r="DW152">
        <f>(Parameters!$B$125+Temperatures!$G152-Temperatures!$G$2)*'Pattern scaling'!DW152+Hosing!EA153</f>
        <v>22.272442427714594</v>
      </c>
      <c r="DX152">
        <f>(Parameters!$B$125+Temperatures!$G152-Temperatures!$G$2)*'Pattern scaling'!DX152+Hosing!EB153</f>
        <v>30.544319688992232</v>
      </c>
      <c r="DY152">
        <f>(Parameters!$B$125+Temperatures!$G152-Temperatures!$G$2)*'Pattern scaling'!DY152+Hosing!EC153</f>
        <v>28.462222366495283</v>
      </c>
      <c r="DZ152">
        <f>(Parameters!$B$125+Temperatures!$G152-Temperatures!$G$2)*'Pattern scaling'!DZ152+Hosing!ED153</f>
        <v>26.667195440862002</v>
      </c>
      <c r="EA152">
        <f>(Parameters!$B$125+Temperatures!$G152-Temperatures!$G$2)*'Pattern scaling'!EA152+Hosing!EE153</f>
        <v>11.230593758092818</v>
      </c>
      <c r="EB152">
        <f>(Parameters!$B$125+Temperatures!$G152-Temperatures!$G$2)*'Pattern scaling'!EB152+Hosing!EF153</f>
        <v>5.6644005018892205</v>
      </c>
      <c r="EC152">
        <f>(Parameters!$B$125+Temperatures!$G152-Temperatures!$G$2)*'Pattern scaling'!EC152+Hosing!EG153</f>
        <v>21.714260360485461</v>
      </c>
      <c r="ED152">
        <f>(Parameters!$B$125+Temperatures!$G152-Temperatures!$G$2)*'Pattern scaling'!ED152+Hosing!EH153</f>
        <v>27.768950026685168</v>
      </c>
      <c r="EE152">
        <f>(Parameters!$B$125+Temperatures!$G152-Temperatures!$G$2)*'Pattern scaling'!EE152+Hosing!EI153</f>
        <v>13.408713555508383</v>
      </c>
      <c r="EF152">
        <f>(Parameters!$B$125+Temperatures!$G152-Temperatures!$G$2)*'Pattern scaling'!EF152+Hosing!EJ153</f>
        <v>27.208210129536926</v>
      </c>
      <c r="EG152">
        <f>(Parameters!$B$125+Temperatures!$G152-Temperatures!$G$2)*'Pattern scaling'!EG152+Hosing!EK153</f>
        <v>25.484311719931306</v>
      </c>
      <c r="EH152">
        <f>(Parameters!$B$125+Temperatures!$G152-Temperatures!$G$2)*'Pattern scaling'!EH152+Hosing!EL153</f>
        <v>26.884564245578467</v>
      </c>
      <c r="EI152">
        <f>(Parameters!$B$125+Temperatures!$G152-Temperatures!$G$2)*'Pattern scaling'!EI152+Hosing!EM153</f>
        <v>19.828946355234986</v>
      </c>
      <c r="EJ152">
        <f>(Parameters!$B$125+Temperatures!$G152-Temperatures!$G$2)*'Pattern scaling'!EJ152+Hosing!EN153</f>
        <v>26.985574361392725</v>
      </c>
      <c r="EK152">
        <f>(Parameters!$B$125+Temperatures!$G152-Temperatures!$G$2)*'Pattern scaling'!EK152+Hosing!EO153</f>
        <v>28.438479068990777</v>
      </c>
      <c r="EL152">
        <f>(Parameters!$B$125+Temperatures!$G152-Temperatures!$G$2)*'Pattern scaling'!EL152+Hosing!EP153</f>
        <v>24.954423782466154</v>
      </c>
      <c r="EM152">
        <f>(Parameters!$B$125+Temperatures!$G152-Temperatures!$G$2)*'Pattern scaling'!EM152+Hosing!EQ153</f>
        <v>10.185254114469446</v>
      </c>
      <c r="EN152">
        <f>(Parameters!$B$125+Temperatures!$G152-Temperatures!$G$2)*'Pattern scaling'!EN152+Hosing!ER153</f>
        <v>25.949458541685988</v>
      </c>
      <c r="EO152">
        <f>(Parameters!$B$125+Temperatures!$G152-Temperatures!$G$2)*'Pattern scaling'!EO152+Hosing!ES153</f>
        <v>10.446074055231374</v>
      </c>
      <c r="EP152">
        <f>(Parameters!$B$125+Temperatures!$G152-Temperatures!$G$2)*'Pattern scaling'!EP152+Hosing!ET153</f>
        <v>16.480389588215164</v>
      </c>
      <c r="EQ152">
        <f>(Parameters!$B$125+Temperatures!$G152-Temperatures!$G$2)*'Pattern scaling'!EQ152+Hosing!EU153</f>
        <v>25.063959402255005</v>
      </c>
      <c r="ER152">
        <f>(Parameters!$B$125+Temperatures!$G152-Temperatures!$G$2)*'Pattern scaling'!ER152+Hosing!EV153</f>
        <v>21.646802253262187</v>
      </c>
      <c r="ES152">
        <f>(Parameters!$B$125+Temperatures!$G152-Temperatures!$G$2)*'Pattern scaling'!ES152+Hosing!EW153</f>
        <v>29.430330068720192</v>
      </c>
      <c r="ET152">
        <f>(Parameters!$B$125+Temperatures!$G152-Temperatures!$G$2)*'Pattern scaling'!ET152+Hosing!EX153</f>
        <v>17.051994615351514</v>
      </c>
      <c r="EU152">
        <f>(Parameters!$B$125+Temperatures!$G152-Temperatures!$G$2)*'Pattern scaling'!EU152+Hosing!EY153</f>
        <v>11.787889463458246</v>
      </c>
      <c r="EV152">
        <f>(Parameters!$B$125+Temperatures!$G152-Temperatures!$G$2)*'Pattern scaling'!EV152+Hosing!EZ153</f>
        <v>6.720030618248729</v>
      </c>
      <c r="EW152">
        <f>(Parameters!$B$125+Temperatures!$G152-Temperatures!$G$2)*'Pattern scaling'!EW152+Hosing!FA153</f>
        <v>20.879592833712465</v>
      </c>
      <c r="EX152">
        <f>(Parameters!$B$125+Temperatures!$G152-Temperatures!$G$2)*'Pattern scaling'!EX152+Hosing!FB153</f>
        <v>27.532423299931395</v>
      </c>
      <c r="EY152">
        <f>(Parameters!$B$125+Temperatures!$G152-Temperatures!$G$2)*'Pattern scaling'!EY152+Hosing!FC153</f>
        <v>30.71450714952071</v>
      </c>
      <c r="EZ152">
        <f>(Parameters!$B$125+Temperatures!$G152-Temperatures!$G$2)*'Pattern scaling'!EZ152+Hosing!FD153</f>
        <v>28.234477184357146</v>
      </c>
      <c r="FA152">
        <f>(Parameters!$B$125+Temperatures!$G152-Temperatures!$G$2)*'Pattern scaling'!FA152+Hosing!FE153</f>
        <v>25.728412722916559</v>
      </c>
      <c r="FB152">
        <f>(Parameters!$B$125+Temperatures!$G152-Temperatures!$G$2)*'Pattern scaling'!FB152+Hosing!FF153</f>
        <v>27.079530192669836</v>
      </c>
      <c r="FC152">
        <f>(Parameters!$B$125+Temperatures!$G152-Temperatures!$G$2)*'Pattern scaling'!FC152+Hosing!FG153</f>
        <v>25.970734222333554</v>
      </c>
      <c r="FD152">
        <f>(Parameters!$B$125+Temperatures!$G152-Temperatures!$G$2)*'Pattern scaling'!FD152+Hosing!FH153</f>
        <v>12.846750400972372</v>
      </c>
      <c r="FE152">
        <f>(Parameters!$B$125+Temperatures!$G152-Temperatures!$G$2)*'Pattern scaling'!FE152+Hosing!FI153</f>
        <v>28.364790058380951</v>
      </c>
      <c r="FF152">
        <f>(Parameters!$B$125+Temperatures!$G152-Temperatures!$G$2)*'Pattern scaling'!FF152+Hosing!FJ153</f>
        <v>13.270860078903549</v>
      </c>
      <c r="FG152">
        <f>(Parameters!$B$125+Temperatures!$G152-Temperatures!$G$2)*'Pattern scaling'!FG152+Hosing!FK153</f>
        <v>29.541129234798458</v>
      </c>
      <c r="FH152">
        <f>(Parameters!$B$125+Temperatures!$G152-Temperatures!$G$2)*'Pattern scaling'!FH152+Hosing!FL153</f>
        <v>22.284002259427631</v>
      </c>
      <c r="FI152">
        <f>(Parameters!$B$125+Temperatures!$G152-Temperatures!$G$2)*'Pattern scaling'!FI152+Hosing!FM153</f>
        <v>28.467615866113661</v>
      </c>
      <c r="FJ152">
        <f>(Parameters!$B$125+Temperatures!$G152-Temperatures!$G$2)*'Pattern scaling'!FJ152+Hosing!FN153</f>
        <v>10.008806787936125</v>
      </c>
      <c r="FK152">
        <f>(Parameters!$B$125+Temperatures!$G152-Temperatures!$G$2)*'Pattern scaling'!FK152+Hosing!FO153</f>
        <v>11.240419845727503</v>
      </c>
      <c r="FL152">
        <f>(Parameters!$B$125+Temperatures!$G152-Temperatures!$G$2)*'Pattern scaling'!FL152+Hosing!FP153</f>
        <v>7.5944334161323281</v>
      </c>
      <c r="FM152">
        <f>(Parameters!$B$125+Temperatures!$G152-Temperatures!$G$2)*'Pattern scaling'!FM152+Hosing!FQ153</f>
        <v>19.887679640387386</v>
      </c>
      <c r="FN152">
        <f>(Parameters!$B$125+Temperatures!$G152-Temperatures!$G$2)*'Pattern scaling'!FN152+Hosing!FR153</f>
        <v>29.976637006775682</v>
      </c>
      <c r="FO152">
        <f>(Parameters!$B$125+Temperatures!$G152-Temperatures!$G$2)*'Pattern scaling'!FO152+Hosing!FS153</f>
        <v>28.418046991501427</v>
      </c>
      <c r="FP152">
        <f>(Parameters!$B$125+Temperatures!$G152-Temperatures!$G$2)*'Pattern scaling'!FP152+Hosing!FT153</f>
        <v>28.836738825237767</v>
      </c>
      <c r="FQ152">
        <f>(Parameters!$B$125+Temperatures!$G152-Temperatures!$G$2)*'Pattern scaling'!FQ152+Hosing!FU153</f>
        <v>13.591551081053394</v>
      </c>
      <c r="FR152">
        <f>(Parameters!$B$125+Temperatures!$G152-Temperatures!$G$2)*'Pattern scaling'!FR152+Hosing!FV153</f>
        <v>17.65693065329539</v>
      </c>
      <c r="FS152">
        <f>(Parameters!$B$125+Temperatures!$G152-Temperatures!$G$2)*'Pattern scaling'!FS152+Hosing!FW153</f>
        <v>25.459562331352728</v>
      </c>
      <c r="FT152">
        <f>(Parameters!$B$125+Temperatures!$G152-Temperatures!$G$2)*'Pattern scaling'!FT152+Hosing!FX153</f>
        <v>22.899105898359501</v>
      </c>
      <c r="FU152">
        <f>(Parameters!$B$125+Temperatures!$G152-Temperatures!$G$2)*'Pattern scaling'!FU152+Hosing!FY153</f>
        <v>27.89253029280615</v>
      </c>
      <c r="FV152">
        <f>(Parameters!$B$125+Temperatures!$G152-Temperatures!$G$2)*'Pattern scaling'!FV152+Hosing!FZ153</f>
        <v>20.048057465500296</v>
      </c>
      <c r="FW152">
        <f>(Parameters!$B$125+Temperatures!$G152-Temperatures!$G$2)*'Pattern scaling'!FW152+Hosing!GA153</f>
        <v>15.033355202055295</v>
      </c>
      <c r="FX152">
        <f>(Parameters!$B$125+Temperatures!$G152-Temperatures!$G$2)*'Pattern scaling'!FX152+Hosing!GB153</f>
        <v>25.865649599545605</v>
      </c>
      <c r="FY152">
        <f>(Parameters!$B$125+Temperatures!$G152-Temperatures!$G$2)*'Pattern scaling'!FY152+Hosing!GC153</f>
        <v>21.356502397738648</v>
      </c>
      <c r="FZ152">
        <f>(Parameters!$B$125+Temperatures!$G152-Temperatures!$G$2)*'Pattern scaling'!FZ152+Hosing!GD153</f>
        <v>24.676816563687396</v>
      </c>
      <c r="GA152">
        <f>(Parameters!$B$125+Temperatures!$G152-Temperatures!$G$2)*'Pattern scaling'!GA152+Hosing!GE153</f>
        <v>24.561137531837534</v>
      </c>
      <c r="GB152">
        <f>(Parameters!$B$125+Temperatures!$G152-Temperatures!$G$2)*'Pattern scaling'!GB152+Hosing!GF153</f>
        <v>10.74899675920928</v>
      </c>
      <c r="GC152">
        <f>(Parameters!$B$125+Temperatures!$G152-Temperatures!$G$2)*'Pattern scaling'!GC152+Hosing!GG153</f>
        <v>18.80795981537598</v>
      </c>
      <c r="GD152">
        <f>(Parameters!$B$125+Temperatures!$G152-Temperatures!$G$2)*'Pattern scaling'!GD152+Hosing!GH153</f>
        <v>16.039480633243013</v>
      </c>
      <c r="GE152">
        <f>(Parameters!$B$125+Temperatures!$G152-Temperatures!$G$2)*'Pattern scaling'!GE152+Hosing!GI153</f>
        <v>15.621890405315224</v>
      </c>
      <c r="GF152">
        <f>(Parameters!$B$125+Temperatures!$G152-Temperatures!$G$2)*'Pattern scaling'!GF152+Hosing!GJ153</f>
        <v>26.579305142306154</v>
      </c>
      <c r="GG152">
        <f>(Parameters!$B$125+Temperatures!$G152-Temperatures!$G$2)*'Pattern scaling'!GG152+Hosing!GK153</f>
        <v>27.200496732388906</v>
      </c>
      <c r="GH152">
        <f>(Parameters!$B$125+Temperatures!$G152-Temperatures!$G$2)*'Pattern scaling'!GH152+Hosing!GL153</f>
        <v>24.242824544022895</v>
      </c>
      <c r="GI152">
        <f>(Parameters!$B$125+Temperatures!$G152-Temperatures!$G$2)*'Pattern scaling'!GI152+Hosing!GM153</f>
        <v>26.633077020244535</v>
      </c>
      <c r="GJ152">
        <f>(Parameters!$B$125+Temperatures!$G152-Temperatures!$G$2)*'Pattern scaling'!GJ152+Hosing!GN153</f>
        <v>22.386233472737835</v>
      </c>
      <c r="GK152">
        <f>(Parameters!$B$125+Temperatures!$G152-Temperatures!$G$2)*'Pattern scaling'!GK152+Hosing!GO153</f>
        <v>20.228686974027422</v>
      </c>
      <c r="GL152">
        <f>(Parameters!$B$125+Temperatures!$G152-Temperatures!$G$2)*'Pattern scaling'!GL152+Hosing!GP153</f>
        <v>24.232718836061228</v>
      </c>
      <c r="GM152">
        <f>(Parameters!$B$125+Temperatures!$G152-Temperatures!$G$2)*'Pattern scaling'!GM152+Hosing!GQ153</f>
        <v>23.094128220253943</v>
      </c>
    </row>
    <row r="153" spans="1:195">
      <c r="A153" s="15">
        <v>2161</v>
      </c>
      <c r="B153">
        <f>(Parameters!$B$125+Temperatures!$G153-Temperatures!$G$2)*'Pattern scaling'!B153+Hosing!F154</f>
        <v>14.999607759232996</v>
      </c>
      <c r="C153">
        <f>(Parameters!$B$125+Temperatures!$G153-Temperatures!$G$2)*'Pattern scaling'!C153+Hosing!G154</f>
        <v>24.042003715218527</v>
      </c>
      <c r="D153">
        <f>(Parameters!$B$125+Temperatures!$G153-Temperatures!$G$2)*'Pattern scaling'!D153+Hosing!H154</f>
        <v>14.280142592885952</v>
      </c>
      <c r="E153">
        <f>(Parameters!$B$125+Temperatures!$G153-Temperatures!$G$2)*'Pattern scaling'!E153+Hosing!I154</f>
        <v>6.2719218408729454</v>
      </c>
      <c r="F153">
        <f>(Parameters!$B$125+Temperatures!$G153-Temperatures!$G$2)*'Pattern scaling'!F153+Hosing!J154</f>
        <v>28.881648141976161</v>
      </c>
      <c r="G153">
        <f>(Parameters!$B$125+Temperatures!$G153-Temperatures!$G$2)*'Pattern scaling'!G153+Hosing!K154</f>
        <v>19.119518453208592</v>
      </c>
      <c r="H153">
        <f>(Parameters!$B$125+Temperatures!$G153-Temperatures!$G$2)*'Pattern scaling'!H153+Hosing!L154</f>
        <v>10.65701003594379</v>
      </c>
      <c r="I153">
        <f>(Parameters!$B$125+Temperatures!$G153-Temperatures!$G$2)*'Pattern scaling'!I153+Hosing!M154</f>
        <v>27.764767494785708</v>
      </c>
      <c r="J153">
        <f>(Parameters!$B$125+Temperatures!$G153-Temperatures!$G$2)*'Pattern scaling'!J153+Hosing!N154</f>
        <v>18.605255930848468</v>
      </c>
      <c r="K153">
        <f>(Parameters!$B$125+Temperatures!$G153-Temperatures!$G$2)*'Pattern scaling'!K153+Hosing!O154</f>
        <v>9.8574544912498272</v>
      </c>
      <c r="L153">
        <f>(Parameters!$B$125+Temperatures!$G153-Temperatures!$G$2)*'Pattern scaling'!L153+Hosing!P154</f>
        <v>15.679063133135308</v>
      </c>
      <c r="M153">
        <f>(Parameters!$B$125+Temperatures!$G153-Temperatures!$G$2)*'Pattern scaling'!M153+Hosing!Q154</f>
        <v>22.758351690738618</v>
      </c>
      <c r="N153">
        <f>(Parameters!$B$125+Temperatures!$G153-Temperatures!$G$2)*'Pattern scaling'!N153+Hosing!R154</f>
        <v>11.528971247471494</v>
      </c>
      <c r="O153">
        <f>(Parameters!$B$125+Temperatures!$G153-Temperatures!$G$2)*'Pattern scaling'!O153+Hosing!S154</f>
        <v>28.960639305536699</v>
      </c>
      <c r="P153">
        <f>(Parameters!$B$125+Temperatures!$G153-Temperatures!$G$2)*'Pattern scaling'!P153+Hosing!T154</f>
        <v>29.904985798465017</v>
      </c>
      <c r="Q153">
        <f>(Parameters!$B$125+Temperatures!$G153-Temperatures!$G$2)*'Pattern scaling'!Q153+Hosing!U154</f>
        <v>27.121357423977425</v>
      </c>
      <c r="R153">
        <f>(Parameters!$B$125+Temperatures!$G153-Temperatures!$G$2)*'Pattern scaling'!R153+Hosing!V154</f>
        <v>12.921172778488616</v>
      </c>
      <c r="S153">
        <f>(Parameters!$B$125+Temperatures!$G153-Temperatures!$G$2)*'Pattern scaling'!S153+Hosing!W154</f>
        <v>29.474471870171197</v>
      </c>
      <c r="T153">
        <f>(Parameters!$B$125+Temperatures!$G153-Temperatures!$G$2)*'Pattern scaling'!T153+Hosing!X154</f>
        <v>26.420110520322503</v>
      </c>
      <c r="U153">
        <f>(Parameters!$B$125+Temperatures!$G153-Temperatures!$G$2)*'Pattern scaling'!U153+Hosing!Y154</f>
        <v>11.583941801020961</v>
      </c>
      <c r="V153">
        <f>(Parameters!$B$125+Temperatures!$G153-Temperatures!$G$2)*'Pattern scaling'!V153+Hosing!Z154</f>
        <v>8.8778129647947619</v>
      </c>
      <c r="W153">
        <f>(Parameters!$B$125+Temperatures!$G153-Temperatures!$G$2)*'Pattern scaling'!W153+Hosing!AA154</f>
        <v>26.96266779575075</v>
      </c>
      <c r="X153">
        <f>(Parameters!$B$125+Temperatures!$G153-Temperatures!$G$2)*'Pattern scaling'!X153+Hosing!AB154</f>
        <v>24.409740434734552</v>
      </c>
      <c r="Y153">
        <f>(Parameters!$B$125+Temperatures!$G153-Temperatures!$G$2)*'Pattern scaling'!Y153+Hosing!AC154</f>
        <v>18.524924324348927</v>
      </c>
      <c r="Z153">
        <f>(Parameters!$B$125+Temperatures!$G153-Temperatures!$G$2)*'Pattern scaling'!Z153+Hosing!AD154</f>
        <v>25.047558977990274</v>
      </c>
      <c r="AA153">
        <f>(Parameters!$B$125+Temperatures!$G153-Temperatures!$G$2)*'Pattern scaling'!AA153+Hosing!AE154</f>
        <v>27.763410775190351</v>
      </c>
      <c r="AB153">
        <f>(Parameters!$B$125+Temperatures!$G153-Temperatures!$G$2)*'Pattern scaling'!AB153+Hosing!AF154</f>
        <v>28.584759459850044</v>
      </c>
      <c r="AC153">
        <f>(Parameters!$B$125+Temperatures!$G153-Temperatures!$G$2)*'Pattern scaling'!AC153+Hosing!AG154</f>
        <v>14.71093777176921</v>
      </c>
      <c r="AD153">
        <f>(Parameters!$B$125+Temperatures!$G153-Temperatures!$G$2)*'Pattern scaling'!AD153+Hosing!AH154</f>
        <v>24.318634436314579</v>
      </c>
      <c r="AE153">
        <f>(Parameters!$B$125+Temperatures!$G153-Temperatures!$G$2)*'Pattern scaling'!AE153+Hosing!AI154</f>
        <v>27.363021448605917</v>
      </c>
      <c r="AF153">
        <f>(Parameters!$B$125+Temperatures!$G153-Temperatures!$G$2)*'Pattern scaling'!AF153+Hosing!AJ154</f>
        <v>8.4287899625720808</v>
      </c>
      <c r="AG153">
        <f>(Parameters!$B$125+Temperatures!$G153-Temperatures!$G$2)*'Pattern scaling'!AG153+Hosing!AK154</f>
        <v>9.7100970370590769</v>
      </c>
      <c r="AH153">
        <f>(Parameters!$B$125+Temperatures!$G153-Temperatures!$G$2)*'Pattern scaling'!AH153+Hosing!AL154</f>
        <v>14.101943142277296</v>
      </c>
      <c r="AI153">
        <f>(Parameters!$B$125+Temperatures!$G153-Temperatures!$G$2)*'Pattern scaling'!AI153+Hosing!AM154</f>
        <v>16.786258109076293</v>
      </c>
      <c r="AJ153">
        <f>(Parameters!$B$125+Temperatures!$G153-Temperatures!$G$2)*'Pattern scaling'!AJ153+Hosing!AN154</f>
        <v>27.777922584760322</v>
      </c>
      <c r="AK153">
        <f>(Parameters!$B$125+Temperatures!$G153-Temperatures!$G$2)*'Pattern scaling'!AK153+Hosing!AO154</f>
        <v>26.779505262280214</v>
      </c>
      <c r="AL153">
        <f>(Parameters!$B$125+Temperatures!$G153-Temperatures!$G$2)*'Pattern scaling'!AL153+Hosing!AP154</f>
        <v>26.055023281469449</v>
      </c>
      <c r="AM153">
        <f>(Parameters!$B$125+Temperatures!$G153-Temperatures!$G$2)*'Pattern scaling'!AM153+Hosing!AQ154</f>
        <v>26.561586318187523</v>
      </c>
      <c r="AN153">
        <f>(Parameters!$B$125+Temperatures!$G153-Temperatures!$G$2)*'Pattern scaling'!AN153+Hosing!AR154</f>
        <v>22.308264518544799</v>
      </c>
      <c r="AO153">
        <f>(Parameters!$B$125+Temperatures!$G153-Temperatures!$G$2)*'Pattern scaling'!AO153+Hosing!AS154</f>
        <v>25.853743865116133</v>
      </c>
      <c r="AP153">
        <f>(Parameters!$B$125+Temperatures!$G153-Temperatures!$G$2)*'Pattern scaling'!AP153+Hosing!AT154</f>
        <v>22.527725636446522</v>
      </c>
      <c r="AQ153">
        <f>(Parameters!$B$125+Temperatures!$G153-Temperatures!$G$2)*'Pattern scaling'!AQ153+Hosing!AU154</f>
        <v>24.166588614607722</v>
      </c>
      <c r="AR153">
        <f>(Parameters!$B$125+Temperatures!$G153-Temperatures!$G$2)*'Pattern scaling'!AR153+Hosing!AV154</f>
        <v>27.087949421214397</v>
      </c>
      <c r="AS153">
        <f>(Parameters!$B$125+Temperatures!$G153-Temperatures!$G$2)*'Pattern scaling'!AS153+Hosing!AW154</f>
        <v>20.138788147653447</v>
      </c>
      <c r="AT153">
        <f>(Parameters!$B$125+Temperatures!$G153-Temperatures!$G$2)*'Pattern scaling'!AT153+Hosing!AX154</f>
        <v>10.080421219405839</v>
      </c>
      <c r="AU153">
        <f>(Parameters!$B$125+Temperatures!$G153-Temperatures!$G$2)*'Pattern scaling'!AU153+Hosing!AY154</f>
        <v>10.854550151386233</v>
      </c>
      <c r="AV153">
        <f>(Parameters!$B$125+Temperatures!$G153-Temperatures!$G$2)*'Pattern scaling'!AV153+Hosing!AZ154</f>
        <v>30.715377012175175</v>
      </c>
      <c r="AW153">
        <f>(Parameters!$B$125+Temperatures!$G153-Temperatures!$G$2)*'Pattern scaling'!AW153+Hosing!BA154</f>
        <v>24.423803003302336</v>
      </c>
      <c r="AX153">
        <f>(Parameters!$B$125+Temperatures!$G153-Temperatures!$G$2)*'Pattern scaling'!AX153+Hosing!BB154</f>
        <v>9.7353106179405344</v>
      </c>
      <c r="AY153">
        <f>(Parameters!$B$125+Temperatures!$G153-Temperatures!$G$2)*'Pattern scaling'!AY153+Hosing!BC154</f>
        <v>26.461357264519886</v>
      </c>
      <c r="AZ153">
        <f>(Parameters!$B$125+Temperatures!$G153-Temperatures!$G$2)*'Pattern scaling'!AZ153+Hosing!BD154</f>
        <v>18.755269355851425</v>
      </c>
      <c r="BA153">
        <f>(Parameters!$B$125+Temperatures!$G153-Temperatures!$G$2)*'Pattern scaling'!BA153+Hosing!BE154</f>
        <v>22.342882682192631</v>
      </c>
      <c r="BB153">
        <f>(Parameters!$B$125+Temperatures!$G153-Temperatures!$G$2)*'Pattern scaling'!BB153+Hosing!BF154</f>
        <v>23.798884381503388</v>
      </c>
      <c r="BC153">
        <f>(Parameters!$B$125+Temperatures!$G153-Temperatures!$G$2)*'Pattern scaling'!BC153+Hosing!BG154</f>
        <v>24.485597257982114</v>
      </c>
      <c r="BD153">
        <f>(Parameters!$B$125+Temperatures!$G153-Temperatures!$G$2)*'Pattern scaling'!BD153+Hosing!BH154</f>
        <v>24.22089741584805</v>
      </c>
      <c r="BE153">
        <f>(Parameters!$B$125+Temperatures!$G153-Temperatures!$G$2)*'Pattern scaling'!BE153+Hosing!BI154</f>
        <v>16.064808408607512</v>
      </c>
      <c r="BF153">
        <f>(Parameters!$B$125+Temperatures!$G153-Temperatures!$G$2)*'Pattern scaling'!BF153+Hosing!BJ154</f>
        <v>7.6629078175845748</v>
      </c>
      <c r="BG153">
        <f>(Parameters!$B$125+Temperatures!$G153-Temperatures!$G$2)*'Pattern scaling'!BG153+Hosing!BK154</f>
        <v>21.40592873682818</v>
      </c>
      <c r="BH153">
        <f>(Parameters!$B$125+Temperatures!$G153-Temperatures!$G$2)*'Pattern scaling'!BH153+Hosing!BL154</f>
        <v>6.1427703279891226</v>
      </c>
      <c r="BI153">
        <f>(Parameters!$B$125+Temperatures!$G153-Temperatures!$G$2)*'Pattern scaling'!BI153+Hosing!BM154</f>
        <v>24.731488198590888</v>
      </c>
      <c r="BJ153">
        <f>(Parameters!$B$125+Temperatures!$G153-Temperatures!$G$2)*'Pattern scaling'!BJ153+Hosing!BN154</f>
        <v>12.77962805814885</v>
      </c>
      <c r="BK153">
        <f>(Parameters!$B$125+Temperatures!$G153-Temperatures!$G$2)*'Pattern scaling'!BK153+Hosing!BO154</f>
        <v>28.260840345257833</v>
      </c>
      <c r="BL153">
        <f>(Parameters!$B$125+Temperatures!$G153-Temperatures!$G$2)*'Pattern scaling'!BL153+Hosing!BP154</f>
        <v>27.044864051518839</v>
      </c>
      <c r="BM153">
        <f>(Parameters!$B$125+Temperatures!$G153-Temperatures!$G$2)*'Pattern scaling'!BM153+Hosing!BQ154</f>
        <v>10.603560300853099</v>
      </c>
      <c r="BN153">
        <f>(Parameters!$B$125+Temperatures!$G153-Temperatures!$G$2)*'Pattern scaling'!BN153+Hosing!BR154</f>
        <v>11.781591188640489</v>
      </c>
      <c r="BO153">
        <f>(Parameters!$B$125+Temperatures!$G153-Temperatures!$G$2)*'Pattern scaling'!BO153+Hosing!BS154</f>
        <v>28.483219981709691</v>
      </c>
      <c r="BP153">
        <f>(Parameters!$B$125+Temperatures!$G153-Temperatures!$G$2)*'Pattern scaling'!BP153+Hosing!BT154</f>
        <v>26.765897937451218</v>
      </c>
      <c r="BQ153">
        <f>(Parameters!$B$125+Temperatures!$G153-Temperatures!$G$2)*'Pattern scaling'!BQ153+Hosing!BU154</f>
        <v>25.733934241439488</v>
      </c>
      <c r="BR153">
        <f>(Parameters!$B$125+Temperatures!$G153-Temperatures!$G$2)*'Pattern scaling'!BR153+Hosing!BV154</f>
        <v>28.413406885136915</v>
      </c>
      <c r="BS153">
        <f>(Parameters!$B$125+Temperatures!$G153-Temperatures!$G$2)*'Pattern scaling'!BS153+Hosing!BW154</f>
        <v>28.329244111717973</v>
      </c>
      <c r="BT153">
        <f>(Parameters!$B$125+Temperatures!$G153-Temperatures!$G$2)*'Pattern scaling'!BT153+Hosing!BX154</f>
        <v>25.770395688560271</v>
      </c>
      <c r="BU153">
        <f>(Parameters!$B$125+Temperatures!$G153-Temperatures!$G$2)*'Pattern scaling'!BU153+Hosing!BY154</f>
        <v>16.968158422403985</v>
      </c>
      <c r="BV153">
        <f>(Parameters!$B$125+Temperatures!$G153-Temperatures!$G$2)*'Pattern scaling'!BV153+Hosing!BZ154</f>
        <v>27.418807447548545</v>
      </c>
      <c r="BW153">
        <f>(Parameters!$B$125+Temperatures!$G153-Temperatures!$G$2)*'Pattern scaling'!BW153+Hosing!CA154</f>
        <v>21.860383219760774</v>
      </c>
      <c r="BX153">
        <f>(Parameters!$B$125+Temperatures!$G153-Temperatures!$G$2)*'Pattern scaling'!BX153+Hosing!CB154</f>
        <v>27.520234610818786</v>
      </c>
      <c r="BY153">
        <f>(Parameters!$B$125+Temperatures!$G153-Temperatures!$G$2)*'Pattern scaling'!BY153+Hosing!CC154</f>
        <v>28.46276724271376</v>
      </c>
      <c r="BZ153">
        <f>(Parameters!$B$125+Temperatures!$G153-Temperatures!$G$2)*'Pattern scaling'!BZ153+Hosing!CD154</f>
        <v>24.391857422846591</v>
      </c>
      <c r="CA153">
        <f>(Parameters!$B$125+Temperatures!$G153-Temperatures!$G$2)*'Pattern scaling'!CA153+Hosing!CE154</f>
        <v>24.579565959463483</v>
      </c>
      <c r="CB153">
        <f>(Parameters!$B$125+Temperatures!$G153-Temperatures!$G$2)*'Pattern scaling'!CB153+Hosing!CF154</f>
        <v>13.144472216522363</v>
      </c>
      <c r="CC153">
        <f>(Parameters!$B$125+Temperatures!$G153-Temperatures!$G$2)*'Pattern scaling'!CC153+Hosing!CG154</f>
        <v>26.707045139919977</v>
      </c>
      <c r="CD153">
        <f>(Parameters!$B$125+Temperatures!$G153-Temperatures!$G$2)*'Pattern scaling'!CD153+Hosing!CH154</f>
        <v>12.376586084981692</v>
      </c>
      <c r="CE153">
        <f>(Parameters!$B$125+Temperatures!$G153-Temperatures!$G$2)*'Pattern scaling'!CE153+Hosing!CI154</f>
        <v>27.432095052190206</v>
      </c>
      <c r="CF153">
        <f>(Parameters!$B$125+Temperatures!$G153-Temperatures!$G$2)*'Pattern scaling'!CF153+Hosing!CJ154</f>
        <v>27.182171370200251</v>
      </c>
      <c r="CG153">
        <f>(Parameters!$B$125+Temperatures!$G153-Temperatures!$G$2)*'Pattern scaling'!CG153+Hosing!CK154</f>
        <v>10.473040742894238</v>
      </c>
      <c r="CH153">
        <f>(Parameters!$B$125+Temperatures!$G153-Temperatures!$G$2)*'Pattern scaling'!CH153+Hosing!CL154</f>
        <v>17.71862554334367</v>
      </c>
      <c r="CI153">
        <f>(Parameters!$B$125+Temperatures!$G153-Temperatures!$G$2)*'Pattern scaling'!CI153+Hosing!CM154</f>
        <v>24.993460775466044</v>
      </c>
      <c r="CJ153">
        <f>(Parameters!$B$125+Temperatures!$G153-Temperatures!$G$2)*'Pattern scaling'!CJ153+Hosing!CN154</f>
        <v>4.6516717261354676</v>
      </c>
      <c r="CK153">
        <f>(Parameters!$B$125+Temperatures!$G153-Temperatures!$G$2)*'Pattern scaling'!CK153+Hosing!CO154</f>
        <v>22.010266392688884</v>
      </c>
      <c r="CL153">
        <f>(Parameters!$B$125+Temperatures!$G153-Temperatures!$G$2)*'Pattern scaling'!CL153+Hosing!CP154</f>
        <v>14.912760172510657</v>
      </c>
      <c r="CM153">
        <f>(Parameters!$B$125+Temperatures!$G153-Temperatures!$G$2)*'Pattern scaling'!CM153+Hosing!CQ154</f>
        <v>26.405817758679159</v>
      </c>
      <c r="CN153">
        <f>(Parameters!$B$125+Temperatures!$G153-Temperatures!$G$2)*'Pattern scaling'!CN153+Hosing!CR154</f>
        <v>20.754919711468101</v>
      </c>
      <c r="CO153">
        <f>(Parameters!$B$125+Temperatures!$G153-Temperatures!$G$2)*'Pattern scaling'!CO153+Hosing!CS154</f>
        <v>15.809119996102803</v>
      </c>
      <c r="CP153">
        <f>(Parameters!$B$125+Temperatures!$G153-Temperatures!$G$2)*'Pattern scaling'!CP153+Hosing!CT154</f>
        <v>9.2946139914094328</v>
      </c>
      <c r="CQ153">
        <f>(Parameters!$B$125+Temperatures!$G153-Temperatures!$G$2)*'Pattern scaling'!CQ153+Hosing!CU154</f>
        <v>22.793654004966779</v>
      </c>
      <c r="CR153">
        <f>(Parameters!$B$125+Temperatures!$G153-Temperatures!$G$2)*'Pattern scaling'!CR153+Hosing!CV154</f>
        <v>6.2804880724926706</v>
      </c>
      <c r="CS153">
        <f>(Parameters!$B$125+Temperatures!$G153-Temperatures!$G$2)*'Pattern scaling'!CS153+Hosing!CW154</f>
        <v>29.388228722984344</v>
      </c>
      <c r="CT153">
        <f>(Parameters!$B$125+Temperatures!$G153-Temperatures!$G$2)*'Pattern scaling'!CT153+Hosing!CX154</f>
        <v>26.682902171059379</v>
      </c>
      <c r="CU153">
        <f>(Parameters!$B$125+Temperatures!$G153-Temperatures!$G$2)*'Pattern scaling'!CU153+Hosing!CY154</f>
        <v>13.961465557966672</v>
      </c>
      <c r="CV153">
        <f>(Parameters!$B$125+Temperatures!$G153-Temperatures!$G$2)*'Pattern scaling'!CV153+Hosing!CZ154</f>
        <v>28.15103521845079</v>
      </c>
      <c r="CW153">
        <f>(Parameters!$B$125+Temperatures!$G153-Temperatures!$G$2)*'Pattern scaling'!CW153+Hosing!DA154</f>
        <v>26.02606057007344</v>
      </c>
      <c r="CX153">
        <f>(Parameters!$B$125+Temperatures!$G153-Temperatures!$G$2)*'Pattern scaling'!CX153+Hosing!DB154</f>
        <v>18.299783823183958</v>
      </c>
      <c r="CY153">
        <f>(Parameters!$B$125+Temperatures!$G153-Temperatures!$G$2)*'Pattern scaling'!CY153+Hosing!DC154</f>
        <v>26.49018973555528</v>
      </c>
      <c r="CZ153">
        <f>(Parameters!$B$125+Temperatures!$G153-Temperatures!$G$2)*'Pattern scaling'!CZ153+Hosing!DD154</f>
        <v>22.443622016570913</v>
      </c>
      <c r="DA153">
        <f>(Parameters!$B$125+Temperatures!$G153-Temperatures!$G$2)*'Pattern scaling'!DA153+Hosing!DE154</f>
        <v>7.2267970144269658</v>
      </c>
      <c r="DB153">
        <f>(Parameters!$B$125+Temperatures!$G153-Temperatures!$G$2)*'Pattern scaling'!DB153+Hosing!DF154</f>
        <v>27.362402433500439</v>
      </c>
      <c r="DC153">
        <f>(Parameters!$B$125+Temperatures!$G153-Temperatures!$G$2)*'Pattern scaling'!DC153+Hosing!DG154</f>
        <v>14.889218806297317</v>
      </c>
      <c r="DD153">
        <f>(Parameters!$B$125+Temperatures!$G153-Temperatures!$G$2)*'Pattern scaling'!DD153+Hosing!DH154</f>
        <v>8.7896214074377852</v>
      </c>
      <c r="DE153">
        <f>(Parameters!$B$125+Temperatures!$G153-Temperatures!$G$2)*'Pattern scaling'!DE153+Hosing!DI154</f>
        <v>10.895620396927301</v>
      </c>
      <c r="DF153">
        <f>(Parameters!$B$125+Temperatures!$G153-Temperatures!$G$2)*'Pattern scaling'!DF153+Hosing!DJ154</f>
        <v>8.3356112609034341</v>
      </c>
      <c r="DG153">
        <f>(Parameters!$B$125+Temperatures!$G153-Temperatures!$G$2)*'Pattern scaling'!DG153+Hosing!DK154</f>
        <v>19.256315912338025</v>
      </c>
      <c r="DH153">
        <f>(Parameters!$B$125+Temperatures!$G153-Temperatures!$G$2)*'Pattern scaling'!DH153+Hosing!DL154</f>
        <v>12.142950207119192</v>
      </c>
      <c r="DI153">
        <f>(Parameters!$B$125+Temperatures!$G153-Temperatures!$G$2)*'Pattern scaling'!DI153+Hosing!DM154</f>
        <v>22.409082927620002</v>
      </c>
      <c r="DJ153">
        <f>(Parameters!$B$125+Temperatures!$G153-Temperatures!$G$2)*'Pattern scaling'!DJ153+Hosing!DN154</f>
        <v>21.505495100688272</v>
      </c>
      <c r="DK153">
        <f>(Parameters!$B$125+Temperatures!$G153-Temperatures!$G$2)*'Pattern scaling'!DK153+Hosing!DO154</f>
        <v>12.323728733426643</v>
      </c>
      <c r="DL153">
        <f>(Parameters!$B$125+Temperatures!$G153-Temperatures!$G$2)*'Pattern scaling'!DL153+Hosing!DP154</f>
        <v>29.76147503490467</v>
      </c>
      <c r="DM153">
        <f>(Parameters!$B$125+Temperatures!$G153-Temperatures!$G$2)*'Pattern scaling'!DM153+Hosing!DQ154</f>
        <v>27.306920852978372</v>
      </c>
      <c r="DN153">
        <f>(Parameters!$B$125+Temperatures!$G153-Temperatures!$G$2)*'Pattern scaling'!DN153+Hosing!DR154</f>
        <v>11.607136900978899</v>
      </c>
      <c r="DO153">
        <f>(Parameters!$B$125+Temperatures!$G153-Temperatures!$G$2)*'Pattern scaling'!DO153+Hosing!DS154</f>
        <v>1.4048324877275582</v>
      </c>
      <c r="DP153">
        <f>(Parameters!$B$125+Temperatures!$G153-Temperatures!$G$2)*'Pattern scaling'!DP153+Hosing!DT154</f>
        <v>25.79830573033345</v>
      </c>
      <c r="DQ153">
        <f>(Parameters!$B$125+Temperatures!$G153-Temperatures!$G$2)*'Pattern scaling'!DQ153+Hosing!DU154</f>
        <v>29.916205525445115</v>
      </c>
      <c r="DR153">
        <f>(Parameters!$B$125+Temperatures!$G153-Temperatures!$G$2)*'Pattern scaling'!DR153+Hosing!DV154</f>
        <v>27.225684625840024</v>
      </c>
      <c r="DS153">
        <f>(Parameters!$B$125+Temperatures!$G153-Temperatures!$G$2)*'Pattern scaling'!DS153+Hosing!DW154</f>
        <v>23.010487255629389</v>
      </c>
      <c r="DT153">
        <f>(Parameters!$B$125+Temperatures!$G153-Temperatures!$G$2)*'Pattern scaling'!DT153+Hosing!DX154</f>
        <v>24.340716647180713</v>
      </c>
      <c r="DU153">
        <f>(Parameters!$B$125+Temperatures!$G153-Temperatures!$G$2)*'Pattern scaling'!DU153+Hosing!DY154</f>
        <v>28.06832340696927</v>
      </c>
      <c r="DV153">
        <f>(Parameters!$B$125+Temperatures!$G153-Temperatures!$G$2)*'Pattern scaling'!DV153+Hosing!DZ154</f>
        <v>23.981968433580036</v>
      </c>
      <c r="DW153">
        <f>(Parameters!$B$125+Temperatures!$G153-Temperatures!$G$2)*'Pattern scaling'!DW153+Hosing!EA154</f>
        <v>22.275138674375949</v>
      </c>
      <c r="DX153">
        <f>(Parameters!$B$125+Temperatures!$G153-Temperatures!$G$2)*'Pattern scaling'!DX153+Hosing!EB154</f>
        <v>30.548220978061646</v>
      </c>
      <c r="DY153">
        <f>(Parameters!$B$125+Temperatures!$G153-Temperatures!$G$2)*'Pattern scaling'!DY153+Hosing!EC154</f>
        <v>28.465785046235332</v>
      </c>
      <c r="DZ153">
        <f>(Parameters!$B$125+Temperatures!$G153-Temperatures!$G$2)*'Pattern scaling'!DZ153+Hosing!ED154</f>
        <v>26.670529570151832</v>
      </c>
      <c r="EA153">
        <f>(Parameters!$B$125+Temperatures!$G153-Temperatures!$G$2)*'Pattern scaling'!EA153+Hosing!EE154</f>
        <v>11.232608788110648</v>
      </c>
      <c r="EB153">
        <f>(Parameters!$B$125+Temperatures!$G153-Temperatures!$G$2)*'Pattern scaling'!EB153+Hosing!EF154</f>
        <v>5.6661924644974109</v>
      </c>
      <c r="EC153">
        <f>(Parameters!$B$125+Temperatures!$G153-Temperatures!$G$2)*'Pattern scaling'!EC153+Hosing!EG154</f>
        <v>21.717460004301582</v>
      </c>
      <c r="ED153">
        <f>(Parameters!$B$125+Temperatures!$G153-Temperatures!$G$2)*'Pattern scaling'!ED153+Hosing!EH154</f>
        <v>27.772265661488039</v>
      </c>
      <c r="EE153">
        <f>(Parameters!$B$125+Temperatures!$G153-Temperatures!$G$2)*'Pattern scaling'!EE153+Hosing!EI154</f>
        <v>13.410679540048527</v>
      </c>
      <c r="EF153">
        <f>(Parameters!$B$125+Temperatures!$G153-Temperatures!$G$2)*'Pattern scaling'!EF153+Hosing!EJ154</f>
        <v>27.211774878960334</v>
      </c>
      <c r="EG153">
        <f>(Parameters!$B$125+Temperatures!$G153-Temperatures!$G$2)*'Pattern scaling'!EG153+Hosing!EK154</f>
        <v>25.487974345077767</v>
      </c>
      <c r="EH153">
        <f>(Parameters!$B$125+Temperatures!$G153-Temperatures!$G$2)*'Pattern scaling'!EH153+Hosing!EL154</f>
        <v>26.887821216274673</v>
      </c>
      <c r="EI153">
        <f>(Parameters!$B$125+Temperatures!$G153-Temperatures!$G$2)*'Pattern scaling'!EI153+Hosing!EM154</f>
        <v>19.831844886875444</v>
      </c>
      <c r="EJ153">
        <f>(Parameters!$B$125+Temperatures!$G153-Temperatures!$G$2)*'Pattern scaling'!EJ153+Hosing!EN154</f>
        <v>26.988771619371132</v>
      </c>
      <c r="EK153">
        <f>(Parameters!$B$125+Temperatures!$G153-Temperatures!$G$2)*'Pattern scaling'!EK153+Hosing!EO154</f>
        <v>28.4417291676018</v>
      </c>
      <c r="EL153">
        <f>(Parameters!$B$125+Temperatures!$G153-Temperatures!$G$2)*'Pattern scaling'!EL153+Hosing!EP154</f>
        <v>24.957461396141756</v>
      </c>
      <c r="EM153">
        <f>(Parameters!$B$125+Temperatures!$G153-Temperatures!$G$2)*'Pattern scaling'!EM153+Hosing!EQ154</f>
        <v>10.1874604038301</v>
      </c>
      <c r="EN153">
        <f>(Parameters!$B$125+Temperatures!$G153-Temperatures!$G$2)*'Pattern scaling'!EN153+Hosing!ER154</f>
        <v>25.95249278515718</v>
      </c>
      <c r="EO153">
        <f>(Parameters!$B$125+Temperatures!$G153-Temperatures!$G$2)*'Pattern scaling'!EO153+Hosing!ES154</f>
        <v>10.448391323920696</v>
      </c>
      <c r="EP153">
        <f>(Parameters!$B$125+Temperatures!$G153-Temperatures!$G$2)*'Pattern scaling'!EP153+Hosing!ET154</f>
        <v>16.482863870181856</v>
      </c>
      <c r="EQ153">
        <f>(Parameters!$B$125+Temperatures!$G153-Temperatures!$G$2)*'Pattern scaling'!EQ153+Hosing!EU154</f>
        <v>25.067441976595759</v>
      </c>
      <c r="ER153">
        <f>(Parameters!$B$125+Temperatures!$G153-Temperatures!$G$2)*'Pattern scaling'!ER153+Hosing!EV154</f>
        <v>21.64992396917183</v>
      </c>
      <c r="ES153">
        <f>(Parameters!$B$125+Temperatures!$G153-Temperatures!$G$2)*'Pattern scaling'!ES153+Hosing!EW154</f>
        <v>29.434209566517787</v>
      </c>
      <c r="ET153">
        <f>(Parameters!$B$125+Temperatures!$G153-Temperatures!$G$2)*'Pattern scaling'!ET153+Hosing!EX154</f>
        <v>17.054225208118346</v>
      </c>
      <c r="EU153">
        <f>(Parameters!$B$125+Temperatures!$G153-Temperatures!$G$2)*'Pattern scaling'!EU153+Hosing!EY154</f>
        <v>11.790324183486815</v>
      </c>
      <c r="EV153">
        <f>(Parameters!$B$125+Temperatures!$G153-Temperatures!$G$2)*'Pattern scaling'!EV153+Hosing!EZ154</f>
        <v>6.7222845422196098</v>
      </c>
      <c r="EW153">
        <f>(Parameters!$B$125+Temperatures!$G153-Temperatures!$G$2)*'Pattern scaling'!EW153+Hosing!FA154</f>
        <v>20.882553328228902</v>
      </c>
      <c r="EX153">
        <f>(Parameters!$B$125+Temperatures!$G153-Temperatures!$G$2)*'Pattern scaling'!EX153+Hosing!FB154</f>
        <v>27.536243445781817</v>
      </c>
      <c r="EY153">
        <f>(Parameters!$B$125+Temperatures!$G153-Temperatures!$G$2)*'Pattern scaling'!EY153+Hosing!FC154</f>
        <v>30.718417437204597</v>
      </c>
      <c r="EZ153">
        <f>(Parameters!$B$125+Temperatures!$G153-Temperatures!$G$2)*'Pattern scaling'!EZ153+Hosing!FD154</f>
        <v>28.237956713415901</v>
      </c>
      <c r="FA153">
        <f>(Parameters!$B$125+Temperatures!$G153-Temperatures!$G$2)*'Pattern scaling'!FA153+Hosing!FE154</f>
        <v>25.73139180176263</v>
      </c>
      <c r="FB153">
        <f>(Parameters!$B$125+Temperatures!$G153-Temperatures!$G$2)*'Pattern scaling'!FB153+Hosing!FF154</f>
        <v>27.082900009528874</v>
      </c>
      <c r="FC153">
        <f>(Parameters!$B$125+Temperatures!$G153-Temperatures!$G$2)*'Pattern scaling'!FC153+Hosing!FG154</f>
        <v>25.974039106233629</v>
      </c>
      <c r="FD153">
        <f>(Parameters!$B$125+Temperatures!$G153-Temperatures!$G$2)*'Pattern scaling'!FD153+Hosing!FH154</f>
        <v>12.849180895275895</v>
      </c>
      <c r="FE153">
        <f>(Parameters!$B$125+Temperatures!$G153-Temperatures!$G$2)*'Pattern scaling'!FE153+Hosing!FI154</f>
        <v>28.368215860460683</v>
      </c>
      <c r="FF153">
        <f>(Parameters!$B$125+Temperatures!$G153-Temperatures!$G$2)*'Pattern scaling'!FF153+Hosing!FJ154</f>
        <v>13.273419216578874</v>
      </c>
      <c r="FG153">
        <f>(Parameters!$B$125+Temperatures!$G153-Temperatures!$G$2)*'Pattern scaling'!FG153+Hosing!FK154</f>
        <v>29.544832894300814</v>
      </c>
      <c r="FH153">
        <f>(Parameters!$B$125+Temperatures!$G153-Temperatures!$G$2)*'Pattern scaling'!FH153+Hosing!FL154</f>
        <v>22.286801872307244</v>
      </c>
      <c r="FI153">
        <f>(Parameters!$B$125+Temperatures!$G153-Temperatures!$G$2)*'Pattern scaling'!FI153+Hosing!FM154</f>
        <v>28.471047267074059</v>
      </c>
      <c r="FJ153">
        <f>(Parameters!$B$125+Temperatures!$G153-Temperatures!$G$2)*'Pattern scaling'!FJ153+Hosing!FN154</f>
        <v>10.011032198463118</v>
      </c>
      <c r="FK153">
        <f>(Parameters!$B$125+Temperatures!$G153-Temperatures!$G$2)*'Pattern scaling'!FK153+Hosing!FO154</f>
        <v>11.242745118163764</v>
      </c>
      <c r="FL153">
        <f>(Parameters!$B$125+Temperatures!$G153-Temperatures!$G$2)*'Pattern scaling'!FL153+Hosing!FP154</f>
        <v>7.5964496314484506</v>
      </c>
      <c r="FM153">
        <f>(Parameters!$B$125+Temperatures!$G153-Temperatures!$G$2)*'Pattern scaling'!FM153+Hosing!FQ154</f>
        <v>19.890772681631102</v>
      </c>
      <c r="FN153">
        <f>(Parameters!$B$125+Temperatures!$G153-Temperatures!$G$2)*'Pattern scaling'!FN153+Hosing!FR154</f>
        <v>29.98042189101951</v>
      </c>
      <c r="FO153">
        <f>(Parameters!$B$125+Temperatures!$G153-Temperatures!$G$2)*'Pattern scaling'!FO153+Hosing!FS154</f>
        <v>28.421589055630495</v>
      </c>
      <c r="FP153">
        <f>(Parameters!$B$125+Temperatures!$G153-Temperatures!$G$2)*'Pattern scaling'!FP153+Hosing!FT154</f>
        <v>28.840243792366302</v>
      </c>
      <c r="FQ153">
        <f>(Parameters!$B$125+Temperatures!$G153-Temperatures!$G$2)*'Pattern scaling'!FQ153+Hosing!FU154</f>
        <v>13.594408821243201</v>
      </c>
      <c r="FR153">
        <f>(Parameters!$B$125+Temperatures!$G153-Temperatures!$G$2)*'Pattern scaling'!FR153+Hosing!FV154</f>
        <v>17.65991739957062</v>
      </c>
      <c r="FS153">
        <f>(Parameters!$B$125+Temperatures!$G153-Temperatures!$G$2)*'Pattern scaling'!FS153+Hosing!FW154</f>
        <v>25.462553138037428</v>
      </c>
      <c r="FT153">
        <f>(Parameters!$B$125+Temperatures!$G153-Temperatures!$G$2)*'Pattern scaling'!FT153+Hosing!FX154</f>
        <v>22.901794535325738</v>
      </c>
      <c r="FU153">
        <f>(Parameters!$B$125+Temperatures!$G153-Temperatures!$G$2)*'Pattern scaling'!FU153+Hosing!FY154</f>
        <v>27.895782968855297</v>
      </c>
      <c r="FV153">
        <f>(Parameters!$B$125+Temperatures!$G153-Temperatures!$G$2)*'Pattern scaling'!FV153+Hosing!FZ154</f>
        <v>20.050977696767482</v>
      </c>
      <c r="FW153">
        <f>(Parameters!$B$125+Temperatures!$G153-Temperatures!$G$2)*'Pattern scaling'!FW153+Hosing!GA154</f>
        <v>15.036028764157125</v>
      </c>
      <c r="FX153">
        <f>(Parameters!$B$125+Temperatures!$G153-Temperatures!$G$2)*'Pattern scaling'!FX153+Hosing!GB154</f>
        <v>25.868604861618138</v>
      </c>
      <c r="FY153">
        <f>(Parameters!$B$125+Temperatures!$G153-Temperatures!$G$2)*'Pattern scaling'!FY153+Hosing!GC154</f>
        <v>21.358631632508768</v>
      </c>
      <c r="FZ153">
        <f>(Parameters!$B$125+Temperatures!$G153-Temperatures!$G$2)*'Pattern scaling'!FZ153+Hosing!GD154</f>
        <v>24.680003869695224</v>
      </c>
      <c r="GA153">
        <f>(Parameters!$B$125+Temperatures!$G153-Temperatures!$G$2)*'Pattern scaling'!GA153+Hosing!GE154</f>
        <v>24.564345840827311</v>
      </c>
      <c r="GB153">
        <f>(Parameters!$B$125+Temperatures!$G153-Temperatures!$G$2)*'Pattern scaling'!GB153+Hosing!GF154</f>
        <v>10.751367257030738</v>
      </c>
      <c r="GC153">
        <f>(Parameters!$B$125+Temperatures!$G153-Temperatures!$G$2)*'Pattern scaling'!GC153+Hosing!GG154</f>
        <v>18.810444960429184</v>
      </c>
      <c r="GD153">
        <f>(Parameters!$B$125+Temperatures!$G153-Temperatures!$G$2)*'Pattern scaling'!GD153+Hosing!GH154</f>
        <v>16.042204316314916</v>
      </c>
      <c r="GE153">
        <f>(Parameters!$B$125+Temperatures!$G153-Temperatures!$G$2)*'Pattern scaling'!GE153+Hosing!GI154</f>
        <v>15.624785411954321</v>
      </c>
      <c r="GF153">
        <f>(Parameters!$B$125+Temperatures!$G153-Temperatures!$G$2)*'Pattern scaling'!GF153+Hosing!GJ154</f>
        <v>26.582678809201841</v>
      </c>
      <c r="GG153">
        <f>(Parameters!$B$125+Temperatures!$G153-Temperatures!$G$2)*'Pattern scaling'!GG153+Hosing!GK154</f>
        <v>27.203823056083973</v>
      </c>
      <c r="GH153">
        <f>(Parameters!$B$125+Temperatures!$G153-Temperatures!$G$2)*'Pattern scaling'!GH153+Hosing!GL154</f>
        <v>24.245674595183498</v>
      </c>
      <c r="GI153">
        <f>(Parameters!$B$125+Temperatures!$G153-Temperatures!$G$2)*'Pattern scaling'!GI153+Hosing!GM154</f>
        <v>26.636094515304638</v>
      </c>
      <c r="GJ153">
        <f>(Parameters!$B$125+Temperatures!$G153-Temperatures!$G$2)*'Pattern scaling'!GJ153+Hosing!GN154</f>
        <v>22.389376113371739</v>
      </c>
      <c r="GK153">
        <f>(Parameters!$B$125+Temperatures!$G153-Temperatures!$G$2)*'Pattern scaling'!GK153+Hosing!GO154</f>
        <v>20.231620961950384</v>
      </c>
      <c r="GL153">
        <f>(Parameters!$B$125+Temperatures!$G153-Temperatures!$G$2)*'Pattern scaling'!GL153+Hosing!GP154</f>
        <v>24.236095108158057</v>
      </c>
      <c r="GM153">
        <f>(Parameters!$B$125+Temperatures!$G153-Temperatures!$G$2)*'Pattern scaling'!GM153+Hosing!GQ154</f>
        <v>23.097422319271107</v>
      </c>
    </row>
    <row r="154" spans="1:195">
      <c r="A154" s="15">
        <v>2162</v>
      </c>
      <c r="B154">
        <f>(Parameters!$B$125+Temperatures!$G154-Temperatures!$G$2)*'Pattern scaling'!B154+Hosing!F155</f>
        <v>15.002569331166393</v>
      </c>
      <c r="C154">
        <f>(Parameters!$B$125+Temperatures!$G154-Temperatures!$G$2)*'Pattern scaling'!C154+Hosing!G155</f>
        <v>24.04525813270218</v>
      </c>
      <c r="D154">
        <f>(Parameters!$B$125+Temperatures!$G154-Temperatures!$G$2)*'Pattern scaling'!D154+Hosing!H155</f>
        <v>14.282715536887396</v>
      </c>
      <c r="E154">
        <f>(Parameters!$B$125+Temperatures!$G154-Temperatures!$G$2)*'Pattern scaling'!E154+Hosing!I155</f>
        <v>6.2737592527085759</v>
      </c>
      <c r="F154">
        <f>(Parameters!$B$125+Temperatures!$G154-Temperatures!$G$2)*'Pattern scaling'!F154+Hosing!J155</f>
        <v>28.885452596351218</v>
      </c>
      <c r="G154">
        <f>(Parameters!$B$125+Temperatures!$G154-Temperatures!$G$2)*'Pattern scaling'!G154+Hosing!K155</f>
        <v>19.122104080271839</v>
      </c>
      <c r="H154">
        <f>(Parameters!$B$125+Temperatures!$G154-Temperatures!$G$2)*'Pattern scaling'!H154+Hosing!L155</f>
        <v>10.659455403906152</v>
      </c>
      <c r="I154">
        <f>(Parameters!$B$125+Temperatures!$G154-Temperatures!$G$2)*'Pattern scaling'!I154+Hosing!M155</f>
        <v>27.767949652528575</v>
      </c>
      <c r="J154">
        <f>(Parameters!$B$125+Temperatures!$G154-Temperatures!$G$2)*'Pattern scaling'!J154+Hosing!N155</f>
        <v>18.607804749333379</v>
      </c>
      <c r="K154">
        <f>(Parameters!$B$125+Temperatures!$G154-Temperatures!$G$2)*'Pattern scaling'!K154+Hosing!O155</f>
        <v>9.8596410138650903</v>
      </c>
      <c r="L154">
        <f>(Parameters!$B$125+Temperatures!$G154-Temperatures!$G$2)*'Pattern scaling'!L154+Hosing!P155</f>
        <v>15.681776560322312</v>
      </c>
      <c r="M154">
        <f>(Parameters!$B$125+Temperatures!$G154-Temperatures!$G$2)*'Pattern scaling'!M154+Hosing!Q155</f>
        <v>22.761483250140831</v>
      </c>
      <c r="N154">
        <f>(Parameters!$B$125+Temperatures!$G154-Temperatures!$G$2)*'Pattern scaling'!N154+Hosing!R155</f>
        <v>11.531052897297631</v>
      </c>
      <c r="O154">
        <f>(Parameters!$B$125+Temperatures!$G154-Temperatures!$G$2)*'Pattern scaling'!O154+Hosing!S155</f>
        <v>28.964218173975937</v>
      </c>
      <c r="P154">
        <f>(Parameters!$B$125+Temperatures!$G154-Temperatures!$G$2)*'Pattern scaling'!P154+Hosing!T155</f>
        <v>29.908821603338186</v>
      </c>
      <c r="Q154">
        <f>(Parameters!$B$125+Temperatures!$G154-Temperatures!$G$2)*'Pattern scaling'!Q154+Hosing!U155</f>
        <v>27.124803592071355</v>
      </c>
      <c r="R154">
        <f>(Parameters!$B$125+Temperatures!$G154-Temperatures!$G$2)*'Pattern scaling'!R154+Hosing!V155</f>
        <v>12.923667112137634</v>
      </c>
      <c r="S154">
        <f>(Parameters!$B$125+Temperatures!$G154-Temperatures!$G$2)*'Pattern scaling'!S154+Hosing!W155</f>
        <v>29.478359134597206</v>
      </c>
      <c r="T154">
        <f>(Parameters!$B$125+Temperatures!$G154-Temperatures!$G$2)*'Pattern scaling'!T154+Hosing!X155</f>
        <v>26.423201760888585</v>
      </c>
      <c r="U154">
        <f>(Parameters!$B$125+Temperatures!$G154-Temperatures!$G$2)*'Pattern scaling'!U154+Hosing!Y155</f>
        <v>11.586276598810185</v>
      </c>
      <c r="V154">
        <f>(Parameters!$B$125+Temperatures!$G154-Temperatures!$G$2)*'Pattern scaling'!V154+Hosing!Z155</f>
        <v>8.8800600489452552</v>
      </c>
      <c r="W154">
        <f>(Parameters!$B$125+Temperatures!$G154-Temperatures!$G$2)*'Pattern scaling'!W154+Hosing!AA155</f>
        <v>26.966014741823429</v>
      </c>
      <c r="X154">
        <f>(Parameters!$B$125+Temperatures!$G154-Temperatures!$G$2)*'Pattern scaling'!X154+Hosing!AB155</f>
        <v>24.412699446895441</v>
      </c>
      <c r="Y154">
        <f>(Parameters!$B$125+Temperatures!$G154-Temperatures!$G$2)*'Pattern scaling'!Y154+Hosing!AC155</f>
        <v>18.527929401002876</v>
      </c>
      <c r="Z154">
        <f>(Parameters!$B$125+Temperatures!$G154-Temperatures!$G$2)*'Pattern scaling'!Z154+Hosing!AD155</f>
        <v>25.05082616697873</v>
      </c>
      <c r="AA154">
        <f>(Parameters!$B$125+Temperatures!$G154-Temperatures!$G$2)*'Pattern scaling'!AA154+Hosing!AE155</f>
        <v>27.766614819454247</v>
      </c>
      <c r="AB154">
        <f>(Parameters!$B$125+Temperatures!$G154-Temperatures!$G$2)*'Pattern scaling'!AB154+Hosing!AF155</f>
        <v>28.588133144452506</v>
      </c>
      <c r="AC154">
        <f>(Parameters!$B$125+Temperatures!$G154-Temperatures!$G$2)*'Pattern scaling'!AC154+Hosing!AG155</f>
        <v>14.713492451038469</v>
      </c>
      <c r="AD154">
        <f>(Parameters!$B$125+Temperatures!$G154-Temperatures!$G$2)*'Pattern scaling'!AD154+Hosing!AH155</f>
        <v>24.322181465940023</v>
      </c>
      <c r="AE154">
        <f>(Parameters!$B$125+Temperatures!$G154-Temperatures!$G$2)*'Pattern scaling'!AE154+Hosing!AI155</f>
        <v>27.366563008280448</v>
      </c>
      <c r="AF154">
        <f>(Parameters!$B$125+Temperatures!$G154-Temperatures!$G$2)*'Pattern scaling'!AF154+Hosing!AJ155</f>
        <v>8.4311079808610838</v>
      </c>
      <c r="AG154">
        <f>(Parameters!$B$125+Temperatures!$G154-Temperatures!$G$2)*'Pattern scaling'!AG154+Hosing!AK155</f>
        <v>9.7122306100794251</v>
      </c>
      <c r="AH154">
        <f>(Parameters!$B$125+Temperatures!$G154-Temperatures!$G$2)*'Pattern scaling'!AH154+Hosing!AL155</f>
        <v>14.104146634265703</v>
      </c>
      <c r="AI154">
        <f>(Parameters!$B$125+Temperatures!$G154-Temperatures!$G$2)*'Pattern scaling'!AI154+Hosing!AM155</f>
        <v>16.789030984468457</v>
      </c>
      <c r="AJ154">
        <f>(Parameters!$B$125+Temperatures!$G154-Temperatures!$G$2)*'Pattern scaling'!AJ154+Hosing!AN155</f>
        <v>27.781365472201539</v>
      </c>
      <c r="AK154">
        <f>(Parameters!$B$125+Temperatures!$G154-Temperatures!$G$2)*'Pattern scaling'!AK154+Hosing!AO155</f>
        <v>26.782925325251806</v>
      </c>
      <c r="AL154">
        <f>(Parameters!$B$125+Temperatures!$G154-Temperatures!$G$2)*'Pattern scaling'!AL154+Hosing!AP155</f>
        <v>26.058463604492498</v>
      </c>
      <c r="AM154">
        <f>(Parameters!$B$125+Temperatures!$G154-Temperatures!$G$2)*'Pattern scaling'!AM154+Hosing!AQ155</f>
        <v>26.564989281288383</v>
      </c>
      <c r="AN154">
        <f>(Parameters!$B$125+Temperatures!$G154-Temperatures!$G$2)*'Pattern scaling'!AN154+Hosing!AR155</f>
        <v>22.311317966117084</v>
      </c>
      <c r="AO154">
        <f>(Parameters!$B$125+Temperatures!$G154-Temperatures!$G$2)*'Pattern scaling'!AO154+Hosing!AS155</f>
        <v>25.856764165288833</v>
      </c>
      <c r="AP154">
        <f>(Parameters!$B$125+Temperatures!$G154-Temperatures!$G$2)*'Pattern scaling'!AP154+Hosing!AT155</f>
        <v>22.530536218912005</v>
      </c>
      <c r="AQ154">
        <f>(Parameters!$B$125+Temperatures!$G154-Temperatures!$G$2)*'Pattern scaling'!AQ154+Hosing!AU155</f>
        <v>24.169661685102639</v>
      </c>
      <c r="AR154">
        <f>(Parameters!$B$125+Temperatures!$G154-Temperatures!$G$2)*'Pattern scaling'!AR154+Hosing!AV155</f>
        <v>27.091138657579673</v>
      </c>
      <c r="AS154">
        <f>(Parameters!$B$125+Temperatures!$G154-Temperatures!$G$2)*'Pattern scaling'!AS154+Hosing!AW155</f>
        <v>20.141620706566286</v>
      </c>
      <c r="AT154">
        <f>(Parameters!$B$125+Temperatures!$G154-Temperatures!$G$2)*'Pattern scaling'!AT154+Hosing!AX155</f>
        <v>10.082597922865078</v>
      </c>
      <c r="AU154">
        <f>(Parameters!$B$125+Temperatures!$G154-Temperatures!$G$2)*'Pattern scaling'!AU154+Hosing!AY155</f>
        <v>10.856681846100681</v>
      </c>
      <c r="AV154">
        <f>(Parameters!$B$125+Temperatures!$G154-Temperatures!$G$2)*'Pattern scaling'!AV154+Hosing!AZ155</f>
        <v>30.719135059915466</v>
      </c>
      <c r="AW154">
        <f>(Parameters!$B$125+Temperatures!$G154-Temperatures!$G$2)*'Pattern scaling'!AW154+Hosing!BA155</f>
        <v>24.426701018828748</v>
      </c>
      <c r="AX154">
        <f>(Parameters!$B$125+Temperatures!$G154-Temperatures!$G$2)*'Pattern scaling'!AX154+Hosing!BB155</f>
        <v>9.7372698673721754</v>
      </c>
      <c r="AY154">
        <f>(Parameters!$B$125+Temperatures!$G154-Temperatures!$G$2)*'Pattern scaling'!AY154+Hosing!BC155</f>
        <v>26.464517249159179</v>
      </c>
      <c r="AZ154">
        <f>(Parameters!$B$125+Temperatures!$G154-Temperatures!$G$2)*'Pattern scaling'!AZ154+Hosing!BD155</f>
        <v>18.758213039100191</v>
      </c>
      <c r="BA154">
        <f>(Parameters!$B$125+Temperatures!$G154-Temperatures!$G$2)*'Pattern scaling'!BA154+Hosing!BE155</f>
        <v>22.345831552897014</v>
      </c>
      <c r="BB154">
        <f>(Parameters!$B$125+Temperatures!$G154-Temperatures!$G$2)*'Pattern scaling'!BB154+Hosing!BF155</f>
        <v>23.802204281084688</v>
      </c>
      <c r="BC154">
        <f>(Parameters!$B$125+Temperatures!$G154-Temperatures!$G$2)*'Pattern scaling'!BC154+Hosing!BG155</f>
        <v>24.488943244388846</v>
      </c>
      <c r="BD154">
        <f>(Parameters!$B$125+Temperatures!$G154-Temperatures!$G$2)*'Pattern scaling'!BD154+Hosing!BH155</f>
        <v>24.224138723010213</v>
      </c>
      <c r="BE154">
        <f>(Parameters!$B$125+Temperatures!$G154-Temperatures!$G$2)*'Pattern scaling'!BE154+Hosing!BI155</f>
        <v>16.067405276408863</v>
      </c>
      <c r="BF154">
        <f>(Parameters!$B$125+Temperatures!$G154-Temperatures!$G$2)*'Pattern scaling'!BF154+Hosing!BJ155</f>
        <v>7.6651220040525647</v>
      </c>
      <c r="BG154">
        <f>(Parameters!$B$125+Temperatures!$G154-Temperatures!$G$2)*'Pattern scaling'!BG154+Hosing!BK155</f>
        <v>21.408900809763871</v>
      </c>
      <c r="BH154">
        <f>(Parameters!$B$125+Temperatures!$G154-Temperatures!$G$2)*'Pattern scaling'!BH154+Hosing!BL155</f>
        <v>6.1450044848943239</v>
      </c>
      <c r="BI154">
        <f>(Parameters!$B$125+Temperatures!$G154-Temperatures!$G$2)*'Pattern scaling'!BI154+Hosing!BM155</f>
        <v>24.73434742833539</v>
      </c>
      <c r="BJ154">
        <f>(Parameters!$B$125+Temperatures!$G154-Temperatures!$G$2)*'Pattern scaling'!BJ154+Hosing!BN155</f>
        <v>12.781891954930058</v>
      </c>
      <c r="BK154">
        <f>(Parameters!$B$125+Temperatures!$G154-Temperatures!$G$2)*'Pattern scaling'!BK154+Hosing!BO155</f>
        <v>28.264040652596442</v>
      </c>
      <c r="BL154">
        <f>(Parameters!$B$125+Temperatures!$G154-Temperatures!$G$2)*'Pattern scaling'!BL154+Hosing!BP155</f>
        <v>27.048188171230947</v>
      </c>
      <c r="BM154">
        <f>(Parameters!$B$125+Temperatures!$G154-Temperatures!$G$2)*'Pattern scaling'!BM154+Hosing!BQ155</f>
        <v>10.605409283740585</v>
      </c>
      <c r="BN154">
        <f>(Parameters!$B$125+Temperatures!$G154-Temperatures!$G$2)*'Pattern scaling'!BN154+Hosing!BR155</f>
        <v>11.784052391328967</v>
      </c>
      <c r="BO154">
        <f>(Parameters!$B$125+Temperatures!$G154-Temperatures!$G$2)*'Pattern scaling'!BO154+Hosing!BS155</f>
        <v>28.486730529599349</v>
      </c>
      <c r="BP154">
        <f>(Parameters!$B$125+Temperatures!$G154-Temperatures!$G$2)*'Pattern scaling'!BP154+Hosing!BT155</f>
        <v>26.769330496005406</v>
      </c>
      <c r="BQ154">
        <f>(Parameters!$B$125+Temperatures!$G154-Temperatures!$G$2)*'Pattern scaling'!BQ154+Hosing!BU155</f>
        <v>25.736946709647935</v>
      </c>
      <c r="BR154">
        <f>(Parameters!$B$125+Temperatures!$G154-Temperatures!$G$2)*'Pattern scaling'!BR154+Hosing!BV155</f>
        <v>28.416886287895544</v>
      </c>
      <c r="BS154">
        <f>(Parameters!$B$125+Temperatures!$G154-Temperatures!$G$2)*'Pattern scaling'!BS154+Hosing!BW155</f>
        <v>28.332753388031385</v>
      </c>
      <c r="BT154">
        <f>(Parameters!$B$125+Temperatures!$G154-Temperatures!$G$2)*'Pattern scaling'!BT154+Hosing!BX155</f>
        <v>25.773617492568121</v>
      </c>
      <c r="BU154">
        <f>(Parameters!$B$125+Temperatures!$G154-Temperatures!$G$2)*'Pattern scaling'!BU154+Hosing!BY155</f>
        <v>16.97087796031547</v>
      </c>
      <c r="BV154">
        <f>(Parameters!$B$125+Temperatures!$G154-Temperatures!$G$2)*'Pattern scaling'!BV154+Hosing!BZ155</f>
        <v>27.421989108774994</v>
      </c>
      <c r="BW154">
        <f>(Parameters!$B$125+Temperatures!$G154-Temperatures!$G$2)*'Pattern scaling'!BW154+Hosing!CA155</f>
        <v>21.863406120130392</v>
      </c>
      <c r="BX154">
        <f>(Parameters!$B$125+Temperatures!$G154-Temperatures!$G$2)*'Pattern scaling'!BX154+Hosing!CB155</f>
        <v>27.523589626770804</v>
      </c>
      <c r="BY154">
        <f>(Parameters!$B$125+Temperatures!$G154-Temperatures!$G$2)*'Pattern scaling'!BY154+Hosing!CC155</f>
        <v>28.466246924512596</v>
      </c>
      <c r="BZ154">
        <f>(Parameters!$B$125+Temperatures!$G154-Temperatures!$G$2)*'Pattern scaling'!BZ154+Hosing!CD155</f>
        <v>24.394946928024485</v>
      </c>
      <c r="CA154">
        <f>(Parameters!$B$125+Temperatures!$G154-Temperatures!$G$2)*'Pattern scaling'!CA154+Hosing!CE155</f>
        <v>24.582769832924292</v>
      </c>
      <c r="CB154">
        <f>(Parameters!$B$125+Temperatures!$G154-Temperatures!$G$2)*'Pattern scaling'!CB154+Hosing!CF155</f>
        <v>13.146940428008653</v>
      </c>
      <c r="CC154">
        <f>(Parameters!$B$125+Temperatures!$G154-Temperatures!$G$2)*'Pattern scaling'!CC154+Hosing!CG155</f>
        <v>26.710219549205426</v>
      </c>
      <c r="CD154">
        <f>(Parameters!$B$125+Temperatures!$G154-Temperatures!$G$2)*'Pattern scaling'!CD154+Hosing!CH155</f>
        <v>12.379021176861798</v>
      </c>
      <c r="CE154">
        <f>(Parameters!$B$125+Temperatures!$G154-Temperatures!$G$2)*'Pattern scaling'!CE154+Hosing!CI155</f>
        <v>27.435322659588575</v>
      </c>
      <c r="CF154">
        <f>(Parameters!$B$125+Temperatures!$G154-Temperatures!$G$2)*'Pattern scaling'!CF154+Hosing!CJ155</f>
        <v>27.185672884589003</v>
      </c>
      <c r="CG154">
        <f>(Parameters!$B$125+Temperatures!$G154-Temperatures!$G$2)*'Pattern scaling'!CG154+Hosing!CK155</f>
        <v>10.474691656538868</v>
      </c>
      <c r="CH154">
        <f>(Parameters!$B$125+Temperatures!$G154-Temperatures!$G$2)*'Pattern scaling'!CH154+Hosing!CL155</f>
        <v>17.721645242053764</v>
      </c>
      <c r="CI154">
        <f>(Parameters!$B$125+Temperatures!$G154-Temperatures!$G$2)*'Pattern scaling'!CI154+Hosing!CM155</f>
        <v>24.997142941230891</v>
      </c>
      <c r="CJ154">
        <f>(Parameters!$B$125+Temperatures!$G154-Temperatures!$G$2)*'Pattern scaling'!CJ154+Hosing!CN155</f>
        <v>4.6530758170379949</v>
      </c>
      <c r="CK154">
        <f>(Parameters!$B$125+Temperatures!$G154-Temperatures!$G$2)*'Pattern scaling'!CK154+Hosing!CO155</f>
        <v>22.013397176648333</v>
      </c>
      <c r="CL154">
        <f>(Parameters!$B$125+Temperatures!$G154-Temperatures!$G$2)*'Pattern scaling'!CL154+Hosing!CP155</f>
        <v>14.915314040295238</v>
      </c>
      <c r="CM154">
        <f>(Parameters!$B$125+Temperatures!$G154-Temperatures!$G$2)*'Pattern scaling'!CM154+Hosing!CQ155</f>
        <v>26.408911456159927</v>
      </c>
      <c r="CN154">
        <f>(Parameters!$B$125+Temperatures!$G154-Temperatures!$G$2)*'Pattern scaling'!CN154+Hosing!CR155</f>
        <v>20.758072291154491</v>
      </c>
      <c r="CO154">
        <f>(Parameters!$B$125+Temperatures!$G154-Temperatures!$G$2)*'Pattern scaling'!CO154+Hosing!CS155</f>
        <v>15.811666269836298</v>
      </c>
      <c r="CP154">
        <f>(Parameters!$B$125+Temperatures!$G154-Temperatures!$G$2)*'Pattern scaling'!CP154+Hosing!CT155</f>
        <v>9.2970575317023876</v>
      </c>
      <c r="CQ154">
        <f>(Parameters!$B$125+Temperatures!$G154-Temperatures!$G$2)*'Pattern scaling'!CQ154+Hosing!CU155</f>
        <v>22.796636494611153</v>
      </c>
      <c r="CR154">
        <f>(Parameters!$B$125+Temperatures!$G154-Temperatures!$G$2)*'Pattern scaling'!CR154+Hosing!CV155</f>
        <v>6.2826414486831679</v>
      </c>
      <c r="CS154">
        <f>(Parameters!$B$125+Temperatures!$G154-Temperatures!$G$2)*'Pattern scaling'!CS154+Hosing!CW155</f>
        <v>29.391751729802163</v>
      </c>
      <c r="CT154">
        <f>(Parameters!$B$125+Temperatures!$G154-Temperatures!$G$2)*'Pattern scaling'!CT154+Hosing!CX155</f>
        <v>26.685997595654701</v>
      </c>
      <c r="CU154">
        <f>(Parameters!$B$125+Temperatures!$G154-Temperatures!$G$2)*'Pattern scaling'!CU154+Hosing!CY155</f>
        <v>13.963939740188568</v>
      </c>
      <c r="CV154">
        <f>(Parameters!$B$125+Temperatures!$G154-Temperatures!$G$2)*'Pattern scaling'!CV154+Hosing!CZ155</f>
        <v>28.154933469175347</v>
      </c>
      <c r="CW154">
        <f>(Parameters!$B$125+Temperatures!$G154-Temperatures!$G$2)*'Pattern scaling'!CW154+Hosing!DA155</f>
        <v>26.029348740719009</v>
      </c>
      <c r="CX154">
        <f>(Parameters!$B$125+Temperatures!$G154-Temperatures!$G$2)*'Pattern scaling'!CX154+Hosing!DB155</f>
        <v>18.302603891157197</v>
      </c>
      <c r="CY154">
        <f>(Parameters!$B$125+Temperatures!$G154-Temperatures!$G$2)*'Pattern scaling'!CY154+Hosing!DC155</f>
        <v>26.49345932006192</v>
      </c>
      <c r="CZ154">
        <f>(Parameters!$B$125+Temperatures!$G154-Temperatures!$G$2)*'Pattern scaling'!CZ154+Hosing!DD155</f>
        <v>22.446738027590236</v>
      </c>
      <c r="DA154">
        <f>(Parameters!$B$125+Temperatures!$G154-Temperatures!$G$2)*'Pattern scaling'!DA154+Hosing!DE155</f>
        <v>7.2287467960709497</v>
      </c>
      <c r="DB154">
        <f>(Parameters!$B$125+Temperatures!$G154-Temperatures!$G$2)*'Pattern scaling'!DB154+Hosing!DF155</f>
        <v>27.365619446170815</v>
      </c>
      <c r="DC154">
        <f>(Parameters!$B$125+Temperatures!$G154-Temperatures!$G$2)*'Pattern scaling'!DC154+Hosing!DG155</f>
        <v>14.891787006617484</v>
      </c>
      <c r="DD154">
        <f>(Parameters!$B$125+Temperatures!$G154-Temperatures!$G$2)*'Pattern scaling'!DD154+Hosing!DH155</f>
        <v>8.7917884519119038</v>
      </c>
      <c r="DE154">
        <f>(Parameters!$B$125+Temperatures!$G154-Temperatures!$G$2)*'Pattern scaling'!DE154+Hosing!DI155</f>
        <v>10.897719963696865</v>
      </c>
      <c r="DF154">
        <f>(Parameters!$B$125+Temperatures!$G154-Temperatures!$G$2)*'Pattern scaling'!DF154+Hosing!DJ155</f>
        <v>8.3377876115411738</v>
      </c>
      <c r="DG154">
        <f>(Parameters!$B$125+Temperatures!$G154-Temperatures!$G$2)*'Pattern scaling'!DG154+Hosing!DK155</f>
        <v>19.259284056350374</v>
      </c>
      <c r="DH154">
        <f>(Parameters!$B$125+Temperatures!$G154-Temperatures!$G$2)*'Pattern scaling'!DH154+Hosing!DL155</f>
        <v>12.145427312606888</v>
      </c>
      <c r="DI154">
        <f>(Parameters!$B$125+Temperatures!$G154-Temperatures!$G$2)*'Pattern scaling'!DI154+Hosing!DM155</f>
        <v>22.411982317345689</v>
      </c>
      <c r="DJ154">
        <f>(Parameters!$B$125+Temperatures!$G154-Temperatures!$G$2)*'Pattern scaling'!DJ154+Hosing!DN155</f>
        <v>21.50854861408007</v>
      </c>
      <c r="DK154">
        <f>(Parameters!$B$125+Temperatures!$G154-Temperatures!$G$2)*'Pattern scaling'!DK154+Hosing!DO155</f>
        <v>12.326196369854706</v>
      </c>
      <c r="DL154">
        <f>(Parameters!$B$125+Temperatures!$G154-Temperatures!$G$2)*'Pattern scaling'!DL154+Hosing!DP155</f>
        <v>29.765358276506728</v>
      </c>
      <c r="DM154">
        <f>(Parameters!$B$125+Temperatures!$G154-Temperatures!$G$2)*'Pattern scaling'!DM154+Hosing!DQ155</f>
        <v>27.310305743640424</v>
      </c>
      <c r="DN154">
        <f>(Parameters!$B$125+Temperatures!$G154-Temperatures!$G$2)*'Pattern scaling'!DN154+Hosing!DR155</f>
        <v>11.609475253801101</v>
      </c>
      <c r="DO154">
        <f>(Parameters!$B$125+Temperatures!$G154-Temperatures!$G$2)*'Pattern scaling'!DO154+Hosing!DS155</f>
        <v>1.4065174700330434</v>
      </c>
      <c r="DP154">
        <f>(Parameters!$B$125+Temperatures!$G154-Temperatures!$G$2)*'Pattern scaling'!DP154+Hosing!DT155</f>
        <v>25.801601720395933</v>
      </c>
      <c r="DQ154">
        <f>(Parameters!$B$125+Temperatures!$G154-Temperatures!$G$2)*'Pattern scaling'!DQ154+Hosing!DU155</f>
        <v>29.920015153121792</v>
      </c>
      <c r="DR154">
        <f>(Parameters!$B$125+Temperatures!$G154-Temperatures!$G$2)*'Pattern scaling'!DR154+Hosing!DV155</f>
        <v>27.228825168649227</v>
      </c>
      <c r="DS154">
        <f>(Parameters!$B$125+Temperatures!$G154-Temperatures!$G$2)*'Pattern scaling'!DS154+Hosing!DW155</f>
        <v>23.013206544763054</v>
      </c>
      <c r="DT154">
        <f>(Parameters!$B$125+Temperatures!$G154-Temperatures!$G$2)*'Pattern scaling'!DT154+Hosing!DX155</f>
        <v>24.344011652940537</v>
      </c>
      <c r="DU154">
        <f>(Parameters!$B$125+Temperatures!$G154-Temperatures!$G$2)*'Pattern scaling'!DU154+Hosing!DY155</f>
        <v>28.0716619580854</v>
      </c>
      <c r="DV154">
        <f>(Parameters!$B$125+Temperatures!$G154-Temperatures!$G$2)*'Pattern scaling'!DV154+Hosing!DZ155</f>
        <v>23.985459034310807</v>
      </c>
      <c r="DW154">
        <f>(Parameters!$B$125+Temperatures!$G154-Temperatures!$G$2)*'Pattern scaling'!DW154+Hosing!EA155</f>
        <v>22.277830980577825</v>
      </c>
      <c r="DX154">
        <f>(Parameters!$B$125+Temperatures!$G154-Temperatures!$G$2)*'Pattern scaling'!DX154+Hosing!EB155</f>
        <v>30.552116320972548</v>
      </c>
      <c r="DY154">
        <f>(Parameters!$B$125+Temperatures!$G154-Temperatures!$G$2)*'Pattern scaling'!DY154+Hosing!EC155</f>
        <v>28.469342378621739</v>
      </c>
      <c r="DZ154">
        <f>(Parameters!$B$125+Temperatures!$G154-Temperatures!$G$2)*'Pattern scaling'!DZ154+Hosing!ED155</f>
        <v>26.673858699613902</v>
      </c>
      <c r="EA154">
        <f>(Parameters!$B$125+Temperatures!$G154-Temperatures!$G$2)*'Pattern scaling'!EA154+Hosing!EE155</f>
        <v>11.234620086104746</v>
      </c>
      <c r="EB154">
        <f>(Parameters!$B$125+Temperatures!$G154-Temperatures!$G$2)*'Pattern scaling'!EB154+Hosing!EF155</f>
        <v>5.667980479788433</v>
      </c>
      <c r="EC154">
        <f>(Parameters!$B$125+Temperatures!$G154-Temperatures!$G$2)*'Pattern scaling'!EC154+Hosing!EG155</f>
        <v>21.720654286314353</v>
      </c>
      <c r="ED154">
        <f>(Parameters!$B$125+Temperatures!$G154-Temperatures!$G$2)*'Pattern scaling'!ED154+Hosing!EH155</f>
        <v>27.77557650586542</v>
      </c>
      <c r="EE154">
        <f>(Parameters!$B$125+Temperatures!$G154-Temperatures!$G$2)*'Pattern scaling'!EE154+Hosing!EI155</f>
        <v>13.412642239776753</v>
      </c>
      <c r="EF154">
        <f>(Parameters!$B$125+Temperatures!$G154-Temperatures!$G$2)*'Pattern scaling'!EF154+Hosing!EJ155</f>
        <v>27.215334093221777</v>
      </c>
      <c r="EG154">
        <f>(Parameters!$B$125+Temperatures!$G154-Temperatures!$G$2)*'Pattern scaling'!EG154+Hosing!EK155</f>
        <v>25.491630923880191</v>
      </c>
      <c r="EH154">
        <f>(Parameters!$B$125+Temperatures!$G154-Temperatures!$G$2)*'Pattern scaling'!EH154+Hosing!EL155</f>
        <v>26.891073424162617</v>
      </c>
      <c r="EI154">
        <f>(Parameters!$B$125+Temperatures!$G154-Temperatures!$G$2)*'Pattern scaling'!EI154+Hosing!EM155</f>
        <v>19.834738584295113</v>
      </c>
      <c r="EJ154">
        <f>(Parameters!$B$125+Temperatures!$G154-Temperatures!$G$2)*'Pattern scaling'!EJ154+Hosing!EN155</f>
        <v>26.991964288199149</v>
      </c>
      <c r="EK154">
        <f>(Parameters!$B$125+Temperatures!$G154-Temperatures!$G$2)*'Pattern scaling'!EK154+Hosing!EO155</f>
        <v>28.444974747595793</v>
      </c>
      <c r="EL154">
        <f>(Parameters!$B$125+Temperatures!$G154-Temperatures!$G$2)*'Pattern scaling'!EL154+Hosing!EP155</f>
        <v>24.960494550417483</v>
      </c>
      <c r="EM154">
        <f>(Parameters!$B$125+Temperatures!$G154-Temperatures!$G$2)*'Pattern scaling'!EM154+Hosing!EQ155</f>
        <v>10.189662300012095</v>
      </c>
      <c r="EN154">
        <f>(Parameters!$B$125+Temperatures!$G154-Temperatures!$G$2)*'Pattern scaling'!EN154+Hosing!ER155</f>
        <v>25.955522722851164</v>
      </c>
      <c r="EO154">
        <f>(Parameters!$B$125+Temperatures!$G154-Temperatures!$G$2)*'Pattern scaling'!EO154+Hosing!ES155</f>
        <v>10.450703941885751</v>
      </c>
      <c r="EP154">
        <f>(Parameters!$B$125+Temperatures!$G154-Temperatures!$G$2)*'Pattern scaling'!EP154+Hosing!ET155</f>
        <v>16.485333960626214</v>
      </c>
      <c r="EQ154">
        <f>(Parameters!$B$125+Temperatures!$G154-Temperatures!$G$2)*'Pattern scaling'!EQ154+Hosing!EU155</f>
        <v>25.070918922836317</v>
      </c>
      <c r="ER154">
        <f>(Parameters!$B$125+Temperatures!$G154-Temperatures!$G$2)*'Pattern scaling'!ER154+Hosing!EV155</f>
        <v>21.653040520939943</v>
      </c>
      <c r="ES154">
        <f>(Parameters!$B$125+Temperatures!$G154-Temperatures!$G$2)*'Pattern scaling'!ES154+Hosing!EW155</f>
        <v>29.438083014229193</v>
      </c>
      <c r="ET154">
        <f>(Parameters!$B$125+Temperatures!$G154-Temperatures!$G$2)*'Pattern scaling'!ET154+Hosing!EX155</f>
        <v>17.056452341234642</v>
      </c>
      <c r="EU154">
        <f>(Parameters!$B$125+Temperatures!$G154-Temperatures!$G$2)*'Pattern scaling'!EU154+Hosing!EY155</f>
        <v>11.79275413516141</v>
      </c>
      <c r="EV154">
        <f>(Parameters!$B$125+Temperatures!$G154-Temperatures!$G$2)*'Pattern scaling'!EV154+Hosing!EZ155</f>
        <v>6.7245334424474299</v>
      </c>
      <c r="EW154">
        <f>(Parameters!$B$125+Temperatures!$G154-Temperatures!$G$2)*'Pattern scaling'!EW154+Hosing!FA155</f>
        <v>20.885508976294599</v>
      </c>
      <c r="EX154">
        <f>(Parameters!$B$125+Temperatures!$G154-Temperatures!$G$2)*'Pattern scaling'!EX154+Hosing!FB155</f>
        <v>27.540057423657007</v>
      </c>
      <c r="EY154">
        <f>(Parameters!$B$125+Temperatures!$G154-Temperatures!$G$2)*'Pattern scaling'!EY154+Hosing!FC155</f>
        <v>30.722321779513337</v>
      </c>
      <c r="EZ154">
        <f>(Parameters!$B$125+Temperatures!$G154-Temperatures!$G$2)*'Pattern scaling'!EZ154+Hosing!FD155</f>
        <v>28.241431083386246</v>
      </c>
      <c r="FA154">
        <f>(Parameters!$B$125+Temperatures!$G154-Temperatures!$G$2)*'Pattern scaling'!FA154+Hosing!FE155</f>
        <v>25.734366689563032</v>
      </c>
      <c r="FB154">
        <f>(Parameters!$B$125+Temperatures!$G154-Temperatures!$G$2)*'Pattern scaling'!FB154+Hosing!FF155</f>
        <v>27.086264791490631</v>
      </c>
      <c r="FC154">
        <f>(Parameters!$B$125+Temperatures!$G154-Temperatures!$G$2)*'Pattern scaling'!FC154+Hosing!FG155</f>
        <v>25.97733896692036</v>
      </c>
      <c r="FD154">
        <f>(Parameters!$B$125+Temperatures!$G154-Temperatures!$G$2)*'Pattern scaling'!FD154+Hosing!FH155</f>
        <v>12.851606786404306</v>
      </c>
      <c r="FE154">
        <f>(Parameters!$B$125+Temperatures!$G154-Temperatures!$G$2)*'Pattern scaling'!FE154+Hosing!FI155</f>
        <v>28.37163666543378</v>
      </c>
      <c r="FF154">
        <f>(Parameters!$B$125+Temperatures!$G154-Temperatures!$G$2)*'Pattern scaling'!FF154+Hosing!FJ155</f>
        <v>13.275973470244045</v>
      </c>
      <c r="FG154">
        <f>(Parameters!$B$125+Temperatures!$G154-Temperatures!$G$2)*'Pattern scaling'!FG154+Hosing!FK155</f>
        <v>29.548530987960326</v>
      </c>
      <c r="FH154">
        <f>(Parameters!$B$125+Temperatures!$G154-Temperatures!$G$2)*'Pattern scaling'!FH154+Hosing!FL155</f>
        <v>22.289597271214809</v>
      </c>
      <c r="FI154">
        <f>(Parameters!$B$125+Temperatures!$G154-Temperatures!$G$2)*'Pattern scaling'!FI154+Hosing!FM155</f>
        <v>28.474473670969843</v>
      </c>
      <c r="FJ154">
        <f>(Parameters!$B$125+Temperatures!$G154-Temperatures!$G$2)*'Pattern scaling'!FJ154+Hosing!FN155</f>
        <v>10.013253139254466</v>
      </c>
      <c r="FK154">
        <f>(Parameters!$B$125+Temperatures!$G154-Temperatures!$G$2)*'Pattern scaling'!FK154+Hosing!FO155</f>
        <v>11.24506583404288</v>
      </c>
      <c r="FL154">
        <f>(Parameters!$B$125+Temperatures!$G154-Temperatures!$G$2)*'Pattern scaling'!FL154+Hosing!FP155</f>
        <v>7.5984615829895397</v>
      </c>
      <c r="FM154">
        <f>(Parameters!$B$125+Temperatures!$G154-Temperatures!$G$2)*'Pattern scaling'!FM154+Hosing!FQ155</f>
        <v>19.893860379347107</v>
      </c>
      <c r="FN154">
        <f>(Parameters!$B$125+Temperatures!$G154-Temperatures!$G$2)*'Pattern scaling'!FN154+Hosing!FR155</f>
        <v>29.98420105648556</v>
      </c>
      <c r="FO154">
        <f>(Parameters!$B$125+Temperatures!$G154-Temperatures!$G$2)*'Pattern scaling'!FO154+Hosing!FS155</f>
        <v>28.425125820869241</v>
      </c>
      <c r="FP154">
        <f>(Parameters!$B$125+Temperatures!$G154-Temperatures!$G$2)*'Pattern scaling'!FP154+Hosing!FT155</f>
        <v>28.843743620234314</v>
      </c>
      <c r="FQ154">
        <f>(Parameters!$B$125+Temperatures!$G154-Temperatures!$G$2)*'Pattern scaling'!FQ154+Hosing!FU155</f>
        <v>13.597260929069524</v>
      </c>
      <c r="FR154">
        <f>(Parameters!$B$125+Temperatures!$G154-Temperatures!$G$2)*'Pattern scaling'!FR154+Hosing!FV155</f>
        <v>17.662898761020127</v>
      </c>
      <c r="FS154">
        <f>(Parameters!$B$125+Temperatures!$G154-Temperatures!$G$2)*'Pattern scaling'!FS154+Hosing!FW155</f>
        <v>25.465539683369997</v>
      </c>
      <c r="FT154">
        <f>(Parameters!$B$125+Temperatures!$G154-Temperatures!$G$2)*'Pattern scaling'!FT154+Hosing!FX155</f>
        <v>22.904479343191149</v>
      </c>
      <c r="FU154">
        <f>(Parameters!$B$125+Temperatures!$G154-Temperatures!$G$2)*'Pattern scaling'!FU154+Hosing!FY155</f>
        <v>27.899031040059846</v>
      </c>
      <c r="FV154">
        <f>(Parameters!$B$125+Temperatures!$G154-Temperatures!$G$2)*'Pattern scaling'!FV154+Hosing!FZ155</f>
        <v>20.053893067895324</v>
      </c>
      <c r="FW154">
        <f>(Parameters!$B$125+Temperatures!$G154-Temperatures!$G$2)*'Pattern scaling'!FW154+Hosing!GA155</f>
        <v>15.038697393832706</v>
      </c>
      <c r="FX154">
        <f>(Parameters!$B$125+Temperatures!$G154-Temperatures!$G$2)*'Pattern scaling'!FX154+Hosing!GB155</f>
        <v>25.871556016003055</v>
      </c>
      <c r="FY154">
        <f>(Parameters!$B$125+Temperatures!$G154-Temperatures!$G$2)*'Pattern scaling'!FY154+Hosing!GC155</f>
        <v>21.36075830322951</v>
      </c>
      <c r="FZ154">
        <f>(Parameters!$B$125+Temperatures!$G154-Temperatures!$G$2)*'Pattern scaling'!FZ154+Hosing!GD155</f>
        <v>24.68318627741932</v>
      </c>
      <c r="GA154">
        <f>(Parameters!$B$125+Temperatures!$G154-Temperatures!$G$2)*'Pattern scaling'!GA154+Hosing!GE155</f>
        <v>24.567549178800395</v>
      </c>
      <c r="GB154">
        <f>(Parameters!$B$125+Temperatures!$G154-Temperatures!$G$2)*'Pattern scaling'!GB154+Hosing!GF155</f>
        <v>10.753733006451878</v>
      </c>
      <c r="GC154">
        <f>(Parameters!$B$125+Temperatures!$G154-Temperatures!$G$2)*'Pattern scaling'!GC154+Hosing!GG155</f>
        <v>18.812926223402524</v>
      </c>
      <c r="GD154">
        <f>(Parameters!$B$125+Temperatures!$G154-Temperatures!$G$2)*'Pattern scaling'!GD154+Hosing!GH155</f>
        <v>16.044923079785352</v>
      </c>
      <c r="GE154">
        <f>(Parameters!$B$125+Temperatures!$G154-Temperatures!$G$2)*'Pattern scaling'!GE154+Hosing!GI155</f>
        <v>15.627674982169404</v>
      </c>
      <c r="GF154">
        <f>(Parameters!$B$125+Temperatures!$G154-Temperatures!$G$2)*'Pattern scaling'!GF154+Hosing!GJ155</f>
        <v>26.586047358231568</v>
      </c>
      <c r="GG154">
        <f>(Parameters!$B$125+Temperatures!$G154-Temperatures!$G$2)*'Pattern scaling'!GG154+Hosing!GK155</f>
        <v>27.207144478259245</v>
      </c>
      <c r="GH154">
        <f>(Parameters!$B$125+Temperatures!$G154-Temperatures!$G$2)*'Pattern scaling'!GH154+Hosing!GL155</f>
        <v>24.248520582847448</v>
      </c>
      <c r="GI154">
        <f>(Parameters!$B$125+Temperatures!$G154-Temperatures!$G$2)*'Pattern scaling'!GI154+Hosing!GM155</f>
        <v>26.639107848555959</v>
      </c>
      <c r="GJ154">
        <f>(Parameters!$B$125+Temperatures!$G154-Temperatures!$G$2)*'Pattern scaling'!GJ154+Hosing!GN155</f>
        <v>22.392513641648534</v>
      </c>
      <c r="GK154">
        <f>(Parameters!$B$125+Temperatures!$G154-Temperatures!$G$2)*'Pattern scaling'!GK154+Hosing!GO155</f>
        <v>20.234550079367967</v>
      </c>
      <c r="GL154">
        <f>(Parameters!$B$125+Temperatures!$G154-Temperatures!$G$2)*'Pattern scaling'!GL154+Hosing!GP155</f>
        <v>24.239465914325287</v>
      </c>
      <c r="GM154">
        <f>(Parameters!$B$125+Temperatures!$G154-Temperatures!$G$2)*'Pattern scaling'!GM154+Hosing!GQ155</f>
        <v>23.100711005609849</v>
      </c>
    </row>
    <row r="155" spans="1:195">
      <c r="A155" s="15">
        <v>2163</v>
      </c>
      <c r="B155">
        <f>(Parameters!$B$125+Temperatures!$G155-Temperatures!$G$2)*'Pattern scaling'!B155+Hosing!F156</f>
        <v>15.005523317799415</v>
      </c>
      <c r="C155">
        <f>(Parameters!$B$125+Temperatures!$G155-Temperatures!$G$2)*'Pattern scaling'!C155+Hosing!G156</f>
        <v>24.048505306743102</v>
      </c>
      <c r="D155">
        <f>(Parameters!$B$125+Temperatures!$G155-Temperatures!$G$2)*'Pattern scaling'!D155+Hosing!H156</f>
        <v>14.285282071349187</v>
      </c>
      <c r="E155">
        <f>(Parameters!$B$125+Temperatures!$G155-Temperatures!$G$2)*'Pattern scaling'!E155+Hosing!I156</f>
        <v>6.2755915202219335</v>
      </c>
      <c r="F155">
        <f>(Parameters!$B$125+Temperatures!$G155-Temperatures!$G$2)*'Pattern scaling'!F155+Hosing!J156</f>
        <v>28.889248695178708</v>
      </c>
      <c r="G155">
        <f>(Parameters!$B$125+Temperatures!$G155-Temperatures!$G$2)*'Pattern scaling'!G155+Hosing!K156</f>
        <v>19.124683955066164</v>
      </c>
      <c r="H155">
        <f>(Parameters!$B$125+Temperatures!$G155-Temperatures!$G$2)*'Pattern scaling'!H155+Hosing!L156</f>
        <v>10.661894259063912</v>
      </c>
      <c r="I155">
        <f>(Parameters!$B$125+Temperatures!$G155-Temperatures!$G$2)*'Pattern scaling'!I155+Hosing!M156</f>
        <v>27.771125342510192</v>
      </c>
      <c r="J155">
        <f>(Parameters!$B$125+Temperatures!$G155-Temperatures!$G$2)*'Pattern scaling'!J155+Hosing!N156</f>
        <v>18.610347862469993</v>
      </c>
      <c r="K155">
        <f>(Parameters!$B$125+Temperatures!$G155-Temperatures!$G$2)*'Pattern scaling'!K155+Hosing!O156</f>
        <v>9.8618217605157685</v>
      </c>
      <c r="L155">
        <f>(Parameters!$B$125+Temperatures!$G155-Temperatures!$G$2)*'Pattern scaling'!L155+Hosing!P156</f>
        <v>15.684483317452566</v>
      </c>
      <c r="M155">
        <f>(Parameters!$B$125+Temperatures!$G155-Temperatures!$G$2)*'Pattern scaling'!M155+Hosing!Q156</f>
        <v>22.76460778523116</v>
      </c>
      <c r="N155">
        <f>(Parameters!$B$125+Temperatures!$G155-Temperatures!$G$2)*'Pattern scaling'!N155+Hosing!R156</f>
        <v>11.533129357933136</v>
      </c>
      <c r="O155">
        <f>(Parameters!$B$125+Temperatures!$G155-Temperatures!$G$2)*'Pattern scaling'!O155+Hosing!S156</f>
        <v>28.967789441093608</v>
      </c>
      <c r="P155">
        <f>(Parameters!$B$125+Temperatures!$G155-Temperatures!$G$2)*'Pattern scaling'!P155+Hosing!T156</f>
        <v>29.912649097250124</v>
      </c>
      <c r="Q155">
        <f>(Parameters!$B$125+Temperatures!$G155-Temperatures!$G$2)*'Pattern scaling'!Q155+Hosing!U156</f>
        <v>27.128242330124316</v>
      </c>
      <c r="R155">
        <f>(Parameters!$B$125+Temperatures!$G155-Temperatures!$G$2)*'Pattern scaling'!R155+Hosing!V156</f>
        <v>12.926155098798191</v>
      </c>
      <c r="S155">
        <f>(Parameters!$B$125+Temperatures!$G155-Temperatures!$G$2)*'Pattern scaling'!S155+Hosing!W156</f>
        <v>29.482237856427972</v>
      </c>
      <c r="T155">
        <f>(Parameters!$B$125+Temperatures!$G155-Temperatures!$G$2)*'Pattern scaling'!T155+Hosing!X156</f>
        <v>26.426286638836331</v>
      </c>
      <c r="U155">
        <f>(Parameters!$B$125+Temperatures!$G155-Temperatures!$G$2)*'Pattern scaling'!U155+Hosing!Y156</f>
        <v>11.588605381776119</v>
      </c>
      <c r="V155">
        <f>(Parameters!$B$125+Temperatures!$G155-Temperatures!$G$2)*'Pattern scaling'!V155+Hosing!Z156</f>
        <v>8.8823010162059841</v>
      </c>
      <c r="W155">
        <f>(Parameters!$B$125+Temperatures!$G155-Temperatures!$G$2)*'Pattern scaling'!W155+Hosing!AA156</f>
        <v>26.969354561654036</v>
      </c>
      <c r="X155">
        <f>(Parameters!$B$125+Temperatures!$G155-Temperatures!$G$2)*'Pattern scaling'!X155+Hosing!AB156</f>
        <v>24.415652241451376</v>
      </c>
      <c r="Y155">
        <f>(Parameters!$B$125+Temperatures!$G155-Temperatures!$G$2)*'Pattern scaling'!Y155+Hosing!AC156</f>
        <v>18.530927258324642</v>
      </c>
      <c r="Z155">
        <f>(Parameters!$B$125+Temperatures!$G155-Temperatures!$G$2)*'Pattern scaling'!Z155+Hosing!AD156</f>
        <v>25.054086215719625</v>
      </c>
      <c r="AA155">
        <f>(Parameters!$B$125+Temperatures!$G155-Temperatures!$G$2)*'Pattern scaling'!AA155+Hosing!AE156</f>
        <v>27.769812323692339</v>
      </c>
      <c r="AB155">
        <f>(Parameters!$B$125+Temperatures!$G155-Temperatures!$G$2)*'Pattern scaling'!AB155+Hosing!AF156</f>
        <v>28.591499849073962</v>
      </c>
      <c r="AC155">
        <f>(Parameters!$B$125+Temperatures!$G155-Temperatures!$G$2)*'Pattern scaling'!AC155+Hosing!AG156</f>
        <v>14.716040843137842</v>
      </c>
      <c r="AD155">
        <f>(Parameters!$B$125+Temperatures!$G155-Temperatures!$G$2)*'Pattern scaling'!AD155+Hosing!AH156</f>
        <v>24.325720328559449</v>
      </c>
      <c r="AE155">
        <f>(Parameters!$B$125+Temperatures!$G155-Temperatures!$G$2)*'Pattern scaling'!AE155+Hosing!AI156</f>
        <v>27.370096858713509</v>
      </c>
      <c r="AF155">
        <f>(Parameters!$B$125+Temperatures!$G155-Temperatures!$G$2)*'Pattern scaling'!AF155+Hosing!AJ156</f>
        <v>8.4334195838262396</v>
      </c>
      <c r="AG155">
        <f>(Parameters!$B$125+Temperatures!$G155-Temperatures!$G$2)*'Pattern scaling'!AG155+Hosing!AK156</f>
        <v>9.7143585602038023</v>
      </c>
      <c r="AH155">
        <f>(Parameters!$B$125+Temperatures!$G155-Temperatures!$G$2)*'Pattern scaling'!AH155+Hosing!AL156</f>
        <v>14.106344907516426</v>
      </c>
      <c r="AI155">
        <f>(Parameters!$B$125+Temperatures!$G155-Temperatures!$G$2)*'Pattern scaling'!AI155+Hosing!AM156</f>
        <v>16.791797153982213</v>
      </c>
      <c r="AJ155">
        <f>(Parameters!$B$125+Temperatures!$G155-Temperatures!$G$2)*'Pattern scaling'!AJ155+Hosing!AN156</f>
        <v>27.784801035243355</v>
      </c>
      <c r="AK155">
        <f>(Parameters!$B$125+Temperatures!$G155-Temperatures!$G$2)*'Pattern scaling'!AK155+Hosing!AO156</f>
        <v>26.786337994762579</v>
      </c>
      <c r="AL155">
        <f>(Parameters!$B$125+Temperatures!$G155-Temperatures!$G$2)*'Pattern scaling'!AL155+Hosing!AP156</f>
        <v>26.061896362692512</v>
      </c>
      <c r="AM155">
        <f>(Parameters!$B$125+Temperatures!$G155-Temperatures!$G$2)*'Pattern scaling'!AM155+Hosing!AQ156</f>
        <v>26.568384875757612</v>
      </c>
      <c r="AN155">
        <f>(Parameters!$B$125+Temperatures!$G155-Temperatures!$G$2)*'Pattern scaling'!AN155+Hosing!AR156</f>
        <v>22.314364581572601</v>
      </c>
      <c r="AO155">
        <f>(Parameters!$B$125+Temperatures!$G155-Temperatures!$G$2)*'Pattern scaling'!AO155+Hosing!AS156</f>
        <v>25.859778254627759</v>
      </c>
      <c r="AP155">
        <f>(Parameters!$B$125+Temperatures!$G155-Temperatures!$G$2)*'Pattern scaling'!AP155+Hosing!AT156</f>
        <v>22.533340800674541</v>
      </c>
      <c r="AQ155">
        <f>(Parameters!$B$125+Temperatures!$G155-Temperatures!$G$2)*'Pattern scaling'!AQ155+Hosing!AU156</f>
        <v>24.172728127295411</v>
      </c>
      <c r="AR155">
        <f>(Parameters!$B$125+Temperatures!$G155-Temperatures!$G$2)*'Pattern scaling'!AR155+Hosing!AV156</f>
        <v>27.094321305110583</v>
      </c>
      <c r="AS155">
        <f>(Parameters!$B$125+Temperatures!$G155-Temperatures!$G$2)*'Pattern scaling'!AS155+Hosing!AW156</f>
        <v>20.144446847336368</v>
      </c>
      <c r="AT155">
        <f>(Parameters!$B$125+Temperatures!$G155-Temperatures!$G$2)*'Pattern scaling'!AT155+Hosing!AX156</f>
        <v>10.08476891489944</v>
      </c>
      <c r="AU155">
        <f>(Parameters!$B$125+Temperatures!$G155-Temperatures!$G$2)*'Pattern scaling'!AU155+Hosing!AY156</f>
        <v>10.858808089417048</v>
      </c>
      <c r="AV155">
        <f>(Parameters!$B$125+Temperatures!$G155-Temperatures!$G$2)*'Pattern scaling'!AV155+Hosing!AZ156</f>
        <v>30.722885169794147</v>
      </c>
      <c r="AW155">
        <f>(Parameters!$B$125+Temperatures!$G155-Temperatures!$G$2)*'Pattern scaling'!AW155+Hosing!BA156</f>
        <v>24.429593019632996</v>
      </c>
      <c r="AX155">
        <f>(Parameters!$B$125+Temperatures!$G155-Temperatures!$G$2)*'Pattern scaling'!AX155+Hosing!BB156</f>
        <v>9.7392240715676692</v>
      </c>
      <c r="AY155">
        <f>(Parameters!$B$125+Temperatures!$G155-Temperatures!$G$2)*'Pattern scaling'!AY155+Hosing!BC156</f>
        <v>26.467670650775613</v>
      </c>
      <c r="AZ155">
        <f>(Parameters!$B$125+Temperatures!$G155-Temperatures!$G$2)*'Pattern scaling'!AZ155+Hosing!BD156</f>
        <v>18.761149738447454</v>
      </c>
      <c r="BA155">
        <f>(Parameters!$B$125+Temperatures!$G155-Temperatures!$G$2)*'Pattern scaling'!BA155+Hosing!BE156</f>
        <v>22.348773940838878</v>
      </c>
      <c r="BB155">
        <f>(Parameters!$B$125+Temperatures!$G155-Temperatures!$G$2)*'Pattern scaling'!BB155+Hosing!BF156</f>
        <v>23.805516686484012</v>
      </c>
      <c r="BC155">
        <f>(Parameters!$B$125+Temperatures!$G155-Temperatures!$G$2)*'Pattern scaling'!BC155+Hosing!BG156</f>
        <v>24.492281749907843</v>
      </c>
      <c r="BD155">
        <f>(Parameters!$B$125+Temperatures!$G155-Temperatures!$G$2)*'Pattern scaling'!BD155+Hosing!BH156</f>
        <v>24.227372855740384</v>
      </c>
      <c r="BE155">
        <f>(Parameters!$B$125+Temperatures!$G155-Temperatures!$G$2)*'Pattern scaling'!BE155+Hosing!BI156</f>
        <v>16.069995913683407</v>
      </c>
      <c r="BF155">
        <f>(Parameters!$B$125+Temperatures!$G155-Temperatures!$G$2)*'Pattern scaling'!BF155+Hosing!BJ156</f>
        <v>7.6673300064676901</v>
      </c>
      <c r="BG155">
        <f>(Parameters!$B$125+Temperatures!$G155-Temperatures!$G$2)*'Pattern scaling'!BG155+Hosing!BK156</f>
        <v>21.411866188195766</v>
      </c>
      <c r="BH155">
        <f>(Parameters!$B$125+Temperatures!$G155-Temperatures!$G$2)*'Pattern scaling'!BH155+Hosing!BL156</f>
        <v>6.1472321724079455</v>
      </c>
      <c r="BI155">
        <f>(Parameters!$B$125+Temperatures!$G155-Temperatures!$G$2)*'Pattern scaling'!BI155+Hosing!BM156</f>
        <v>24.737200815516925</v>
      </c>
      <c r="BJ155">
        <f>(Parameters!$B$125+Temperatures!$G155-Temperatures!$G$2)*'Pattern scaling'!BJ155+Hosing!BN156</f>
        <v>12.784150243066319</v>
      </c>
      <c r="BK155">
        <f>(Parameters!$B$125+Temperatures!$G155-Temperatures!$G$2)*'Pattern scaling'!BK155+Hosing!BO156</f>
        <v>28.267234504066575</v>
      </c>
      <c r="BL155">
        <f>(Parameters!$B$125+Temperatures!$G155-Temperatures!$G$2)*'Pattern scaling'!BL155+Hosing!BP156</f>
        <v>27.051505251737314</v>
      </c>
      <c r="BM155">
        <f>(Parameters!$B$125+Temperatures!$G155-Temperatures!$G$2)*'Pattern scaling'!BM155+Hosing!BQ156</f>
        <v>10.607253709896982</v>
      </c>
      <c r="BN155">
        <f>(Parameters!$B$125+Temperatures!$G155-Temperatures!$G$2)*'Pattern scaling'!BN155+Hosing!BR156</f>
        <v>11.7865071915143</v>
      </c>
      <c r="BO155">
        <f>(Parameters!$B$125+Temperatures!$G155-Temperatures!$G$2)*'Pattern scaling'!BO155+Hosing!BS156</f>
        <v>28.490233632173481</v>
      </c>
      <c r="BP155">
        <f>(Parameters!$B$125+Temperatures!$G155-Temperatures!$G$2)*'Pattern scaling'!BP155+Hosing!BT156</f>
        <v>26.772755617987421</v>
      </c>
      <c r="BQ155">
        <f>(Parameters!$B$125+Temperatures!$G155-Temperatures!$G$2)*'Pattern scaling'!BQ155+Hosing!BU156</f>
        <v>25.739952975505766</v>
      </c>
      <c r="BR155">
        <f>(Parameters!$B$125+Temperatures!$G155-Temperatures!$G$2)*'Pattern scaling'!BR155+Hosing!BV156</f>
        <v>28.420358337809951</v>
      </c>
      <c r="BS155">
        <f>(Parameters!$B$125+Temperatures!$G155-Temperatures!$G$2)*'Pattern scaling'!BS155+Hosing!BW156</f>
        <v>28.336255200974993</v>
      </c>
      <c r="BT155">
        <f>(Parameters!$B$125+Temperatures!$G155-Temperatures!$G$2)*'Pattern scaling'!BT155+Hosing!BX156</f>
        <v>25.776832410185087</v>
      </c>
      <c r="BU155">
        <f>(Parameters!$B$125+Temperatures!$G155-Temperatures!$G$2)*'Pattern scaling'!BU155+Hosing!BY156</f>
        <v>16.973590994254728</v>
      </c>
      <c r="BV155">
        <f>(Parameters!$B$125+Temperatures!$G155-Temperatures!$G$2)*'Pattern scaling'!BV155+Hosing!BZ156</f>
        <v>27.425164253902203</v>
      </c>
      <c r="BW155">
        <f>(Parameters!$B$125+Temperatures!$G155-Temperatures!$G$2)*'Pattern scaling'!BW155+Hosing!CA156</f>
        <v>21.866422224274803</v>
      </c>
      <c r="BX155">
        <f>(Parameters!$B$125+Temperatures!$G155-Temperatures!$G$2)*'Pattern scaling'!BX155+Hosing!CB156</f>
        <v>27.52693757044694</v>
      </c>
      <c r="BY155">
        <f>(Parameters!$B$125+Temperatures!$G155-Temperatures!$G$2)*'Pattern scaling'!BY155+Hosing!CC156</f>
        <v>28.469719259678332</v>
      </c>
      <c r="BZ155">
        <f>(Parameters!$B$125+Temperatures!$G155-Temperatures!$G$2)*'Pattern scaling'!BZ155+Hosing!CD156</f>
        <v>24.398029783323061</v>
      </c>
      <c r="CA155">
        <f>(Parameters!$B$125+Temperatures!$G155-Temperatures!$G$2)*'Pattern scaling'!CA155+Hosing!CE156</f>
        <v>24.585966707024518</v>
      </c>
      <c r="CB155">
        <f>(Parameters!$B$125+Temperatures!$G155-Temperatures!$G$2)*'Pattern scaling'!CB155+Hosing!CF156</f>
        <v>13.149402410777258</v>
      </c>
      <c r="CC155">
        <f>(Parameters!$B$125+Temperatures!$G155-Temperatures!$G$2)*'Pattern scaling'!CC155+Hosing!CG156</f>
        <v>26.713387363459024</v>
      </c>
      <c r="CD155">
        <f>(Parameters!$B$125+Temperatures!$G155-Temperatures!$G$2)*'Pattern scaling'!CD155+Hosing!CH156</f>
        <v>12.381450038162489</v>
      </c>
      <c r="CE155">
        <f>(Parameters!$B$125+Temperatures!$G155-Temperatures!$G$2)*'Pattern scaling'!CE155+Hosing!CI156</f>
        <v>27.438543601514155</v>
      </c>
      <c r="CF155">
        <f>(Parameters!$B$125+Temperatures!$G155-Temperatures!$G$2)*'Pattern scaling'!CF155+Hosing!CJ156</f>
        <v>27.189166795475291</v>
      </c>
      <c r="CG155">
        <f>(Parameters!$B$125+Temperatures!$G155-Temperatures!$G$2)*'Pattern scaling'!CG155+Hosing!CK156</f>
        <v>10.476338646807417</v>
      </c>
      <c r="CH155">
        <f>(Parameters!$B$125+Temperatures!$G155-Temperatures!$G$2)*'Pattern scaling'!CH155+Hosing!CL156</f>
        <v>17.724657556816208</v>
      </c>
      <c r="CI155">
        <f>(Parameters!$B$125+Temperatures!$G155-Temperatures!$G$2)*'Pattern scaling'!CI155+Hosing!CM156</f>
        <v>25.00081659248622</v>
      </c>
      <c r="CJ155">
        <f>(Parameters!$B$125+Temperatures!$G155-Temperatures!$G$2)*'Pattern scaling'!CJ155+Hosing!CN156</f>
        <v>4.6544759564296001</v>
      </c>
      <c r="CK155">
        <f>(Parameters!$B$125+Temperatures!$G155-Temperatures!$G$2)*'Pattern scaling'!CK155+Hosing!CO156</f>
        <v>22.016520830790533</v>
      </c>
      <c r="CL155">
        <f>(Parameters!$B$125+Temperatures!$G155-Temperatures!$G$2)*'Pattern scaling'!CL155+Hosing!CP156</f>
        <v>14.917861652734672</v>
      </c>
      <c r="CM155">
        <f>(Parameters!$B$125+Temperatures!$G155-Temperatures!$G$2)*'Pattern scaling'!CM155+Hosing!CQ156</f>
        <v>26.411998780867609</v>
      </c>
      <c r="CN155">
        <f>(Parameters!$B$125+Temperatures!$G155-Temperatures!$G$2)*'Pattern scaling'!CN155+Hosing!CR156</f>
        <v>20.761217487922817</v>
      </c>
      <c r="CO155">
        <f>(Parameters!$B$125+Temperatures!$G155-Temperatures!$G$2)*'Pattern scaling'!CO155+Hosing!CS156</f>
        <v>15.814206442707151</v>
      </c>
      <c r="CP155">
        <f>(Parameters!$B$125+Temperatures!$G155-Temperatures!$G$2)*'Pattern scaling'!CP155+Hosing!CT156</f>
        <v>9.2994943684147628</v>
      </c>
      <c r="CQ155">
        <f>(Parameters!$B$125+Temperatures!$G155-Temperatures!$G$2)*'Pattern scaling'!CQ155+Hosing!CU156</f>
        <v>22.799612455904203</v>
      </c>
      <c r="CR155">
        <f>(Parameters!$B$125+Temperatures!$G155-Temperatures!$G$2)*'Pattern scaling'!CR155+Hosing!CV156</f>
        <v>6.2847886413721108</v>
      </c>
      <c r="CS155">
        <f>(Parameters!$B$125+Temperatures!$G155-Temperatures!$G$2)*'Pattern scaling'!CS155+Hosing!CW156</f>
        <v>29.395267381005244</v>
      </c>
      <c r="CT155">
        <f>(Parameters!$B$125+Temperatures!$G155-Temperatures!$G$2)*'Pattern scaling'!CT155+Hosing!CX156</f>
        <v>26.689086681813887</v>
      </c>
      <c r="CU155">
        <f>(Parameters!$B$125+Temperatures!$G155-Temperatures!$G$2)*'Pattern scaling'!CU155+Hosing!CY156</f>
        <v>13.9664077920445</v>
      </c>
      <c r="CV155">
        <f>(Parameters!$B$125+Temperatures!$G155-Temperatures!$G$2)*'Pattern scaling'!CV155+Hosing!CZ156</f>
        <v>28.158822949962044</v>
      </c>
      <c r="CW155">
        <f>(Parameters!$B$125+Temperatures!$G155-Temperatures!$G$2)*'Pattern scaling'!CW155+Hosing!DA156</f>
        <v>26.03262984336974</v>
      </c>
      <c r="CX155">
        <f>(Parameters!$B$125+Temperatures!$G155-Temperatures!$G$2)*'Pattern scaling'!CX155+Hosing!DB156</f>
        <v>18.305417316479343</v>
      </c>
      <c r="CY155">
        <f>(Parameters!$B$125+Temperatures!$G155-Temperatures!$G$2)*'Pattern scaling'!CY155+Hosing!DC156</f>
        <v>26.496721964816828</v>
      </c>
      <c r="CZ155">
        <f>(Parameters!$B$125+Temperatures!$G155-Temperatures!$G$2)*'Pattern scaling'!CZ155+Hosing!DD156</f>
        <v>22.449847020034046</v>
      </c>
      <c r="DA155">
        <f>(Parameters!$B$125+Temperatures!$G155-Temperatures!$G$2)*'Pattern scaling'!DA155+Hosing!DE156</f>
        <v>7.2306912013070397</v>
      </c>
      <c r="DB155">
        <f>(Parameters!$B$125+Temperatures!$G155-Temperatures!$G$2)*'Pattern scaling'!DB155+Hosing!DF156</f>
        <v>27.368829818188143</v>
      </c>
      <c r="DC155">
        <f>(Parameters!$B$125+Temperatures!$G155-Temperatures!$G$2)*'Pattern scaling'!DC155+Hosing!DG156</f>
        <v>14.89434890099743</v>
      </c>
      <c r="DD155">
        <f>(Parameters!$B$125+Temperatures!$G155-Temperatures!$G$2)*'Pattern scaling'!DD155+Hosing!DH156</f>
        <v>8.7939496303142182</v>
      </c>
      <c r="DE155">
        <f>(Parameters!$B$125+Temperatures!$G155-Temperatures!$G$2)*'Pattern scaling'!DE155+Hosing!DI156</f>
        <v>10.899814190792663</v>
      </c>
      <c r="DF155">
        <f>(Parameters!$B$125+Temperatures!$G155-Temperatures!$G$2)*'Pattern scaling'!DF155+Hosing!DJ156</f>
        <v>8.3399579998830493</v>
      </c>
      <c r="DG155">
        <f>(Parameters!$B$125+Temperatures!$G155-Temperatures!$G$2)*'Pattern scaling'!DG155+Hosing!DK156</f>
        <v>19.262245208290832</v>
      </c>
      <c r="DH155">
        <f>(Parameters!$B$125+Temperatures!$G155-Temperatures!$G$2)*'Pattern scaling'!DH155+Hosing!DL156</f>
        <v>12.147898015423504</v>
      </c>
      <c r="DI155">
        <f>(Parameters!$B$125+Temperatures!$G155-Temperatures!$G$2)*'Pattern scaling'!DI155+Hosing!DM156</f>
        <v>22.414875396803716</v>
      </c>
      <c r="DJ155">
        <f>(Parameters!$B$125+Temperatures!$G155-Temperatures!$G$2)*'Pattern scaling'!DJ155+Hosing!DN156</f>
        <v>21.511595179180635</v>
      </c>
      <c r="DK155">
        <f>(Parameters!$B$125+Temperatures!$G155-Temperatures!$G$2)*'Pattern scaling'!DK155+Hosing!DO156</f>
        <v>12.32865766090462</v>
      </c>
      <c r="DL155">
        <f>(Parameters!$B$125+Temperatures!$G155-Temperatures!$G$2)*'Pattern scaling'!DL155+Hosing!DP156</f>
        <v>29.769233030216785</v>
      </c>
      <c r="DM155">
        <f>(Parameters!$B$125+Temperatures!$G155-Temperatures!$G$2)*'Pattern scaling'!DM155+Hosing!DQ156</f>
        <v>27.313683432841728</v>
      </c>
      <c r="DN155">
        <f>(Parameters!$B$125+Temperatures!$G155-Temperatures!$G$2)*'Pattern scaling'!DN155+Hosing!DR156</f>
        <v>11.611807583444362</v>
      </c>
      <c r="DO155">
        <f>(Parameters!$B$125+Temperatures!$G155-Temperatures!$G$2)*'Pattern scaling'!DO155+Hosing!DS156</f>
        <v>1.408197106903635</v>
      </c>
      <c r="DP155">
        <f>(Parameters!$B$125+Temperatures!$G155-Temperatures!$G$2)*'Pattern scaling'!DP155+Hosing!DT156</f>
        <v>25.804890583817055</v>
      </c>
      <c r="DQ155">
        <f>(Parameters!$B$125+Temperatures!$G155-Temperatures!$G$2)*'Pattern scaling'!DQ155+Hosing!DU156</f>
        <v>29.923816557654927</v>
      </c>
      <c r="DR155">
        <f>(Parameters!$B$125+Temperatures!$G155-Temperatures!$G$2)*'Pattern scaling'!DR155+Hosing!DV156</f>
        <v>27.231959302859078</v>
      </c>
      <c r="DS155">
        <f>(Parameters!$B$125+Temperatures!$G155-Temperatures!$G$2)*'Pattern scaling'!DS155+Hosing!DW156</f>
        <v>23.015920203540652</v>
      </c>
      <c r="DT155">
        <f>(Parameters!$B$125+Temperatures!$G155-Temperatures!$G$2)*'Pattern scaling'!DT155+Hosing!DX156</f>
        <v>24.3472993247556</v>
      </c>
      <c r="DU155">
        <f>(Parameters!$B$125+Temperatures!$G155-Temperatures!$G$2)*'Pattern scaling'!DU155+Hosing!DY156</f>
        <v>28.074993570311396</v>
      </c>
      <c r="DV155">
        <f>(Parameters!$B$125+Temperatures!$G155-Temperatures!$G$2)*'Pattern scaling'!DV155+Hosing!DZ156</f>
        <v>23.988941605215839</v>
      </c>
      <c r="DW155">
        <f>(Parameters!$B$125+Temperatures!$G155-Temperatures!$G$2)*'Pattern scaling'!DW155+Hosing!EA156</f>
        <v>22.280517639054832</v>
      </c>
      <c r="DX155">
        <f>(Parameters!$B$125+Temperatures!$G155-Temperatures!$G$2)*'Pattern scaling'!DX155+Hosing!EB156</f>
        <v>30.556003249787096</v>
      </c>
      <c r="DY155">
        <f>(Parameters!$B$125+Temperatures!$G155-Temperatures!$G$2)*'Pattern scaling'!DY155+Hosing!EC156</f>
        <v>28.472892109120853</v>
      </c>
      <c r="DZ155">
        <f>(Parameters!$B$125+Temperatures!$G155-Temperatures!$G$2)*'Pattern scaling'!DZ155+Hosing!ED156</f>
        <v>26.677180719302442</v>
      </c>
      <c r="EA155">
        <f>(Parameters!$B$125+Temperatures!$G155-Temperatures!$G$2)*'Pattern scaling'!EA155+Hosing!EE156</f>
        <v>11.236626383756077</v>
      </c>
      <c r="EB155">
        <f>(Parameters!$B$125+Temperatures!$G155-Temperatures!$G$2)*'Pattern scaling'!EB155+Hosing!EF156</f>
        <v>5.6697634259157015</v>
      </c>
      <c r="EC155">
        <f>(Parameters!$B$125+Temperatures!$G155-Temperatures!$G$2)*'Pattern scaling'!EC155+Hosing!EG156</f>
        <v>21.723841187126588</v>
      </c>
      <c r="ED155">
        <f>(Parameters!$B$125+Temperatures!$G155-Temperatures!$G$2)*'Pattern scaling'!ED155+Hosing!EH156</f>
        <v>27.778880459821536</v>
      </c>
      <c r="EE155">
        <f>(Parameters!$B$125+Temperatures!$G155-Temperatures!$G$2)*'Pattern scaling'!EE155+Hosing!EI156</f>
        <v>13.414600413804042</v>
      </c>
      <c r="EF155">
        <f>(Parameters!$B$125+Temperatures!$G155-Temperatures!$G$2)*'Pattern scaling'!EF155+Hosing!EJ156</f>
        <v>27.218885518261079</v>
      </c>
      <c r="EG155">
        <f>(Parameters!$B$125+Temperatures!$G155-Temperatures!$G$2)*'Pattern scaling'!EG155+Hosing!EK156</f>
        <v>25.495279143857644</v>
      </c>
      <c r="EH155">
        <f>(Parameters!$B$125+Temperatures!$G155-Temperatures!$G$2)*'Pattern scaling'!EH155+Hosing!EL156</f>
        <v>26.894318806953788</v>
      </c>
      <c r="EI155">
        <f>(Parameters!$B$125+Temperatures!$G155-Temperatures!$G$2)*'Pattern scaling'!EI155+Hosing!EM156</f>
        <v>19.837625617916299</v>
      </c>
      <c r="EJ155">
        <f>(Parameters!$B$125+Temperatures!$G155-Temperatures!$G$2)*'Pattern scaling'!EJ155+Hosing!EN156</f>
        <v>26.99515034256434</v>
      </c>
      <c r="EK155">
        <f>(Parameters!$B$125+Temperatures!$G155-Temperatures!$G$2)*'Pattern scaling'!EK155+Hosing!EO156</f>
        <v>28.448213748775064</v>
      </c>
      <c r="EL155">
        <f>(Parameters!$B$125+Temperatures!$G155-Temperatures!$G$2)*'Pattern scaling'!EL155+Hosing!EP156</f>
        <v>24.963521322067649</v>
      </c>
      <c r="EM155">
        <f>(Parameters!$B$125+Temperatures!$G155-Temperatures!$G$2)*'Pattern scaling'!EM155+Hosing!EQ156</f>
        <v>10.19185841727538</v>
      </c>
      <c r="EN155">
        <f>(Parameters!$B$125+Temperatures!$G155-Temperatures!$G$2)*'Pattern scaling'!EN155+Hosing!ER156</f>
        <v>25.958546432240659</v>
      </c>
      <c r="EO155">
        <f>(Parameters!$B$125+Temperatures!$G155-Temperatures!$G$2)*'Pattern scaling'!EO155+Hosing!ES156</f>
        <v>10.453010454034898</v>
      </c>
      <c r="EP155">
        <f>(Parameters!$B$125+Temperatures!$G155-Temperatures!$G$2)*'Pattern scaling'!EP155+Hosing!ET156</f>
        <v>16.487798298386846</v>
      </c>
      <c r="EQ155">
        <f>(Parameters!$B$125+Temperatures!$G155-Temperatures!$G$2)*'Pattern scaling'!EQ155+Hosing!EU156</f>
        <v>25.074388041006554</v>
      </c>
      <c r="ER155">
        <f>(Parameters!$B$125+Temperatures!$G155-Temperatures!$G$2)*'Pattern scaling'!ER155+Hosing!EV156</f>
        <v>21.656149937704555</v>
      </c>
      <c r="ES155">
        <f>(Parameters!$B$125+Temperatures!$G155-Temperatures!$G$2)*'Pattern scaling'!ES155+Hosing!EW156</f>
        <v>29.441947959025658</v>
      </c>
      <c r="ET155">
        <f>(Parameters!$B$125+Temperatures!$G155-Temperatures!$G$2)*'Pattern scaling'!ET155+Hosing!EX156</f>
        <v>17.058674604215696</v>
      </c>
      <c r="EU155">
        <f>(Parameters!$B$125+Temperatures!$G155-Temperatures!$G$2)*'Pattern scaling'!EU155+Hosing!EY156</f>
        <v>11.795177788498567</v>
      </c>
      <c r="EV155">
        <f>(Parameters!$B$125+Temperatures!$G155-Temperatures!$G$2)*'Pattern scaling'!EV155+Hosing!EZ156</f>
        <v>6.7267759084455845</v>
      </c>
      <c r="EW155">
        <f>(Parameters!$B$125+Temperatures!$G155-Temperatures!$G$2)*'Pattern scaling'!EW155+Hosing!FA156</f>
        <v>20.88845790834073</v>
      </c>
      <c r="EX155">
        <f>(Parameters!$B$125+Temperatures!$G155-Temperatures!$G$2)*'Pattern scaling'!EX155+Hosing!FB156</f>
        <v>27.543862820285543</v>
      </c>
      <c r="EY155">
        <f>(Parameters!$B$125+Temperatures!$G155-Temperatures!$G$2)*'Pattern scaling'!EY155+Hosing!FC156</f>
        <v>30.726217702676639</v>
      </c>
      <c r="EZ155">
        <f>(Parameters!$B$125+Temperatures!$G155-Temperatures!$G$2)*'Pattern scaling'!EZ155+Hosing!FD156</f>
        <v>28.244898091741206</v>
      </c>
      <c r="FA155">
        <f>(Parameters!$B$125+Temperatures!$G155-Temperatures!$G$2)*'Pattern scaling'!FA155+Hosing!FE156</f>
        <v>25.737335498391438</v>
      </c>
      <c r="FB155">
        <f>(Parameters!$B$125+Temperatures!$G155-Temperatures!$G$2)*'Pattern scaling'!FB155+Hosing!FF156</f>
        <v>27.089622405846995</v>
      </c>
      <c r="FC155">
        <f>(Parameters!$B$125+Temperatures!$G155-Temperatures!$G$2)*'Pattern scaling'!FC155+Hosing!FG156</f>
        <v>25.980631713604595</v>
      </c>
      <c r="FD155">
        <f>(Parameters!$B$125+Temperatures!$G155-Temperatures!$G$2)*'Pattern scaling'!FD155+Hosing!FH156</f>
        <v>12.854026545514758</v>
      </c>
      <c r="FE155">
        <f>(Parameters!$B$125+Temperatures!$G155-Temperatures!$G$2)*'Pattern scaling'!FE155+Hosing!FI156</f>
        <v>28.375050303987436</v>
      </c>
      <c r="FF155">
        <f>(Parameters!$B$125+Temperatures!$G155-Temperatures!$G$2)*'Pattern scaling'!FF155+Hosing!FJ156</f>
        <v>13.278521230495359</v>
      </c>
      <c r="FG155">
        <f>(Parameters!$B$125+Temperatures!$G155-Temperatures!$G$2)*'Pattern scaling'!FG155+Hosing!FK156</f>
        <v>29.552221172095056</v>
      </c>
      <c r="FH155">
        <f>(Parameters!$B$125+Temperatures!$G155-Temperatures!$G$2)*'Pattern scaling'!FH155+Hosing!FL156</f>
        <v>22.292386684615561</v>
      </c>
      <c r="FI155">
        <f>(Parameters!$B$125+Temperatures!$G155-Temperatures!$G$2)*'Pattern scaling'!FI155+Hosing!FM156</f>
        <v>28.477892904863587</v>
      </c>
      <c r="FJ155">
        <f>(Parameters!$B$125+Temperatures!$G155-Temperatures!$G$2)*'Pattern scaling'!FJ155+Hosing!FN156</f>
        <v>10.015468212931912</v>
      </c>
      <c r="FK155">
        <f>(Parameters!$B$125+Temperatures!$G155-Temperatures!$G$2)*'Pattern scaling'!FK155+Hosing!FO156</f>
        <v>11.247380532183154</v>
      </c>
      <c r="FL155">
        <f>(Parameters!$B$125+Temperatures!$G155-Temperatures!$G$2)*'Pattern scaling'!FL155+Hosing!FP156</f>
        <v>7.6004680068031396</v>
      </c>
      <c r="FM155">
        <f>(Parameters!$B$125+Temperatures!$G155-Temperatures!$G$2)*'Pattern scaling'!FM155+Hosing!FQ156</f>
        <v>19.896940782966752</v>
      </c>
      <c r="FN155">
        <f>(Parameters!$B$125+Temperatures!$G155-Temperatures!$G$2)*'Pattern scaling'!FN155+Hosing!FR156</f>
        <v>29.987972108390796</v>
      </c>
      <c r="FO155">
        <f>(Parameters!$B$125+Temperatures!$G155-Temperatures!$G$2)*'Pattern scaling'!FO155+Hosing!FS156</f>
        <v>28.428655045560799</v>
      </c>
      <c r="FP155">
        <f>(Parameters!$B$125+Temperatures!$G155-Temperatures!$G$2)*'Pattern scaling'!FP155+Hosing!FT156</f>
        <v>28.847236089657063</v>
      </c>
      <c r="FQ155">
        <f>(Parameters!$B$125+Temperatures!$G155-Temperatures!$G$2)*'Pattern scaling'!FQ155+Hosing!FU156</f>
        <v>13.600105609065141</v>
      </c>
      <c r="FR155">
        <f>(Parameters!$B$125+Temperatures!$G155-Temperatures!$G$2)*'Pattern scaling'!FR155+Hosing!FV156</f>
        <v>17.665872856279815</v>
      </c>
      <c r="FS155">
        <f>(Parameters!$B$125+Temperatures!$G155-Temperatures!$G$2)*'Pattern scaling'!FS155+Hosing!FW156</f>
        <v>25.468520072511339</v>
      </c>
      <c r="FT155">
        <f>(Parameters!$B$125+Temperatures!$G155-Temperatures!$G$2)*'Pattern scaling'!FT155+Hosing!FX156</f>
        <v>22.907158618541072</v>
      </c>
      <c r="FU155">
        <f>(Parameters!$B$125+Temperatures!$G155-Temperatures!$G$2)*'Pattern scaling'!FU155+Hosing!FY156</f>
        <v>27.902272445386181</v>
      </c>
      <c r="FV155">
        <f>(Parameters!$B$125+Temperatures!$G155-Temperatures!$G$2)*'Pattern scaling'!FV155+Hosing!FZ156</f>
        <v>20.056801735509968</v>
      </c>
      <c r="FW155">
        <f>(Parameters!$B$125+Temperatures!$G155-Temperatures!$G$2)*'Pattern scaling'!FW155+Hosing!GA156</f>
        <v>15.041359408077629</v>
      </c>
      <c r="FX155">
        <f>(Parameters!$B$125+Temperatures!$G155-Temperatures!$G$2)*'Pattern scaling'!FX155+Hosing!GB156</f>
        <v>25.874501189386088</v>
      </c>
      <c r="FY155">
        <f>(Parameters!$B$125+Temperatures!$G155-Temperatures!$G$2)*'Pattern scaling'!FY155+Hosing!GC156</f>
        <v>21.362881056379614</v>
      </c>
      <c r="FZ155">
        <f>(Parameters!$B$125+Temperatures!$G155-Temperatures!$G$2)*'Pattern scaling'!FZ155+Hosing!GD156</f>
        <v>24.686361770973807</v>
      </c>
      <c r="GA155">
        <f>(Parameters!$B$125+Temperatures!$G155-Temperatures!$G$2)*'Pattern scaling'!GA155+Hosing!GE156</f>
        <v>24.570745516977667</v>
      </c>
      <c r="GB155">
        <f>(Parameters!$B$125+Temperatures!$G155-Temperatures!$G$2)*'Pattern scaling'!GB155+Hosing!GF156</f>
        <v>10.7560925188683</v>
      </c>
      <c r="GC155">
        <f>(Parameters!$B$125+Temperatures!$G155-Temperatures!$G$2)*'Pattern scaling'!GC155+Hosing!GG156</f>
        <v>18.815402033115287</v>
      </c>
      <c r="GD155">
        <f>(Parameters!$B$125+Temperatures!$G155-Temperatures!$G$2)*'Pattern scaling'!GD155+Hosing!GH156</f>
        <v>16.047635208082269</v>
      </c>
      <c r="GE155">
        <f>(Parameters!$B$125+Temperatures!$G155-Temperatures!$G$2)*'Pattern scaling'!GE155+Hosing!GI156</f>
        <v>15.630557294478582</v>
      </c>
      <c r="GF155">
        <f>(Parameters!$B$125+Temperatures!$G155-Temperatures!$G$2)*'Pattern scaling'!GF155+Hosing!GJ156</f>
        <v>26.58940865499607</v>
      </c>
      <c r="GG155">
        <f>(Parameters!$B$125+Temperatures!$G155-Temperatures!$G$2)*'Pattern scaling'!GG155+Hosing!GK156</f>
        <v>27.210458893072467</v>
      </c>
      <c r="GH155">
        <f>(Parameters!$B$125+Temperatures!$G155-Temperatures!$G$2)*'Pattern scaling'!GH155+Hosing!GL156</f>
        <v>24.251360701377962</v>
      </c>
      <c r="GI155">
        <f>(Parameters!$B$125+Temperatures!$G155-Temperatures!$G$2)*'Pattern scaling'!GI155+Hosing!GM156</f>
        <v>26.642115106922684</v>
      </c>
      <c r="GJ155">
        <f>(Parameters!$B$125+Temperatures!$G155-Temperatures!$G$2)*'Pattern scaling'!GJ155+Hosing!GN156</f>
        <v>22.395644072661494</v>
      </c>
      <c r="GK155">
        <f>(Parameters!$B$125+Temperatures!$G155-Temperatures!$G$2)*'Pattern scaling'!GK155+Hosing!GO156</f>
        <v>20.237472474101565</v>
      </c>
      <c r="GL155">
        <f>(Parameters!$B$125+Temperatures!$G155-Temperatures!$G$2)*'Pattern scaling'!GL155+Hosing!GP156</f>
        <v>24.242829121837669</v>
      </c>
      <c r="GM155">
        <f>(Parameters!$B$125+Temperatures!$G155-Temperatures!$G$2)*'Pattern scaling'!GM155+Hosing!GQ156</f>
        <v>23.103992199222315</v>
      </c>
    </row>
    <row r="156" spans="1:195">
      <c r="A156" s="15">
        <v>2164</v>
      </c>
      <c r="B156">
        <f>(Parameters!$B$125+Temperatures!$G156-Temperatures!$G$2)*'Pattern scaling'!B156+Hosing!F157</f>
        <v>15.008468289931832</v>
      </c>
      <c r="C156">
        <f>(Parameters!$B$125+Temperatures!$G156-Temperatures!$G$2)*'Pattern scaling'!C156+Hosing!G157</f>
        <v>24.051743654606579</v>
      </c>
      <c r="D156">
        <f>(Parameters!$B$125+Temperatures!$G156-Temperatures!$G$2)*'Pattern scaling'!D156+Hosing!H157</f>
        <v>14.28784095259819</v>
      </c>
      <c r="E156">
        <f>(Parameters!$B$125+Temperatures!$G156-Temperatures!$G$2)*'Pattern scaling'!E156+Hosing!I157</f>
        <v>6.2774177616136857</v>
      </c>
      <c r="F156">
        <f>(Parameters!$B$125+Temperatures!$G156-Temperatures!$G$2)*'Pattern scaling'!F156+Hosing!J157</f>
        <v>28.893034586968017</v>
      </c>
      <c r="G156">
        <f>(Parameters!$B$125+Temperatures!$G156-Temperatures!$G$2)*'Pattern scaling'!G156+Hosing!K157</f>
        <v>19.127256820083133</v>
      </c>
      <c r="H156">
        <f>(Parameters!$B$125+Temperatures!$G156-Temperatures!$G$2)*'Pattern scaling'!H156+Hosing!L157</f>
        <v>10.664325424119404</v>
      </c>
      <c r="I156">
        <f>(Parameters!$B$125+Temperatures!$G156-Temperatures!$G$2)*'Pattern scaling'!I156+Hosing!M157</f>
        <v>27.774293010261314</v>
      </c>
      <c r="J156">
        <f>(Parameters!$B$125+Temperatures!$G156-Temperatures!$G$2)*'Pattern scaling'!J156+Hosing!N157</f>
        <v>18.612884031042665</v>
      </c>
      <c r="K156">
        <f>(Parameters!$B$125+Temperatures!$G156-Temperatures!$G$2)*'Pattern scaling'!K156+Hosing!O157</f>
        <v>9.8639956779919444</v>
      </c>
      <c r="L156">
        <f>(Parameters!$B$125+Temperatures!$G156-Temperatures!$G$2)*'Pattern scaling'!L156+Hosing!P157</f>
        <v>15.68718209194776</v>
      </c>
      <c r="M156">
        <f>(Parameters!$B$125+Temperatures!$G156-Temperatures!$G$2)*'Pattern scaling'!M156+Hosing!Q157</f>
        <v>22.767723773632497</v>
      </c>
      <c r="N156">
        <f>(Parameters!$B$125+Temperatures!$G156-Temperatures!$G$2)*'Pattern scaling'!N156+Hosing!R157</f>
        <v>11.535199623219153</v>
      </c>
      <c r="O156">
        <f>(Parameters!$B$125+Temperatures!$G156-Temperatures!$G$2)*'Pattern scaling'!O156+Hosing!S157</f>
        <v>28.971351362289226</v>
      </c>
      <c r="P156">
        <f>(Parameters!$B$125+Temperatures!$G156-Temperatures!$G$2)*'Pattern scaling'!P156+Hosing!T157</f>
        <v>29.916466412184281</v>
      </c>
      <c r="Q156">
        <f>(Parameters!$B$125+Temperatures!$G156-Temperatures!$G$2)*'Pattern scaling'!Q156+Hosing!U157</f>
        <v>27.131671959460288</v>
      </c>
      <c r="R156">
        <f>(Parameters!$B$125+Temperatures!$G156-Temperatures!$G$2)*'Pattern scaling'!R156+Hosing!V157</f>
        <v>12.92863553428537</v>
      </c>
      <c r="S156">
        <f>(Parameters!$B$125+Temperatures!$G156-Temperatures!$G$2)*'Pattern scaling'!S156+Hosing!W157</f>
        <v>29.486106143930108</v>
      </c>
      <c r="T156">
        <f>(Parameters!$B$125+Temperatures!$G156-Temperatures!$G$2)*'Pattern scaling'!T156+Hosing!X157</f>
        <v>26.429363644999931</v>
      </c>
      <c r="U156">
        <f>(Parameters!$B$125+Temperatures!$G156-Temperatures!$G$2)*'Pattern scaling'!U156+Hosing!Y157</f>
        <v>11.590927023577938</v>
      </c>
      <c r="V156">
        <f>(Parameters!$B$125+Temperatures!$G156-Temperatures!$G$2)*'Pattern scaling'!V156+Hosing!Z157</f>
        <v>8.8845347862193904</v>
      </c>
      <c r="W156">
        <f>(Parameters!$B$125+Temperatures!$G156-Temperatures!$G$2)*'Pattern scaling'!W156+Hosing!AA157</f>
        <v>26.972685623893785</v>
      </c>
      <c r="X156">
        <f>(Parameters!$B$125+Temperatures!$G156-Temperatures!$G$2)*'Pattern scaling'!X156+Hosing!AB157</f>
        <v>24.41859737521353</v>
      </c>
      <c r="Y156">
        <f>(Parameters!$B$125+Temperatures!$G156-Temperatures!$G$2)*'Pattern scaling'!Y156+Hosing!AC157</f>
        <v>18.53391644077993</v>
      </c>
      <c r="Z156">
        <f>(Parameters!$B$125+Temperatures!$G156-Temperatures!$G$2)*'Pattern scaling'!Z156+Hosing!AD157</f>
        <v>25.05733753379489</v>
      </c>
      <c r="AA156">
        <f>(Parameters!$B$125+Temperatures!$G156-Temperatures!$G$2)*'Pattern scaling'!AA156+Hosing!AE157</f>
        <v>27.773001723054634</v>
      </c>
      <c r="AB156">
        <f>(Parameters!$B$125+Temperatures!$G156-Temperatures!$G$2)*'Pattern scaling'!AB156+Hosing!AF157</f>
        <v>28.594857927060229</v>
      </c>
      <c r="AC156">
        <f>(Parameters!$B$125+Temperatures!$G156-Temperatures!$G$2)*'Pattern scaling'!AC156+Hosing!AG157</f>
        <v>14.718581712362973</v>
      </c>
      <c r="AD156">
        <f>(Parameters!$B$125+Temperatures!$G156-Temperatures!$G$2)*'Pattern scaling'!AD156+Hosing!AH157</f>
        <v>24.329249302176287</v>
      </c>
      <c r="AE156">
        <f>(Parameters!$B$125+Temperatures!$G156-Temperatures!$G$2)*'Pattern scaling'!AE156+Hosing!AI157</f>
        <v>27.373621275584963</v>
      </c>
      <c r="AF156">
        <f>(Parameters!$B$125+Temperatures!$G156-Temperatures!$G$2)*'Pattern scaling'!AF156+Hosing!AJ157</f>
        <v>8.4357236581843473</v>
      </c>
      <c r="AG156">
        <f>(Parameters!$B$125+Temperatures!$G156-Temperatures!$G$2)*'Pattern scaling'!AG156+Hosing!AK157</f>
        <v>9.7164798595795929</v>
      </c>
      <c r="AH156">
        <f>(Parameters!$B$125+Temperatures!$G156-Temperatures!$G$2)*'Pattern scaling'!AH156+Hosing!AL157</f>
        <v>14.108536893911914</v>
      </c>
      <c r="AI156">
        <f>(Parameters!$B$125+Temperatures!$G156-Temperatures!$G$2)*'Pattern scaling'!AI156+Hosing!AM157</f>
        <v>16.794555275048292</v>
      </c>
      <c r="AJ156">
        <f>(Parameters!$B$125+Temperatures!$G156-Temperatures!$G$2)*'Pattern scaling'!AJ156+Hosing!AN157</f>
        <v>27.788227595705358</v>
      </c>
      <c r="AK156">
        <f>(Parameters!$B$125+Temperatures!$G156-Temperatures!$G$2)*'Pattern scaling'!AK156+Hosing!AO157</f>
        <v>26.789741605073058</v>
      </c>
      <c r="AL156">
        <f>(Parameters!$B$125+Temperatures!$G156-Temperatures!$G$2)*'Pattern scaling'!AL156+Hosing!AP157</f>
        <v>26.065319881889121</v>
      </c>
      <c r="AM156">
        <f>(Parameters!$B$125+Temperatures!$G156-Temperatures!$G$2)*'Pattern scaling'!AM156+Hosing!AQ157</f>
        <v>26.571771444319964</v>
      </c>
      <c r="AN156">
        <f>(Parameters!$B$125+Temperatures!$G156-Temperatures!$G$2)*'Pattern scaling'!AN156+Hosing!AR157</f>
        <v>22.317402880317584</v>
      </c>
      <c r="AO156">
        <f>(Parameters!$B$125+Temperatures!$G156-Temperatures!$G$2)*'Pattern scaling'!AO156+Hosing!AS157</f>
        <v>25.862784658536182</v>
      </c>
      <c r="AP156">
        <f>(Parameters!$B$125+Temperatures!$G156-Temperatures!$G$2)*'Pattern scaling'!AP156+Hosing!AT157</f>
        <v>22.536138012000805</v>
      </c>
      <c r="AQ156">
        <f>(Parameters!$B$125+Temperatures!$G156-Temperatures!$G$2)*'Pattern scaling'!AQ156+Hosing!AU157</f>
        <v>24.175786444280881</v>
      </c>
      <c r="AR156">
        <f>(Parameters!$B$125+Temperatures!$G156-Temperatures!$G$2)*'Pattern scaling'!AR156+Hosing!AV157</f>
        <v>27.097495807073251</v>
      </c>
      <c r="AS156">
        <f>(Parameters!$B$125+Temperatures!$G156-Temperatures!$G$2)*'Pattern scaling'!AS156+Hosing!AW157</f>
        <v>20.1472651936643</v>
      </c>
      <c r="AT156">
        <f>(Parameters!$B$125+Temperatures!$G156-Temperatures!$G$2)*'Pattern scaling'!AT156+Hosing!AX157</f>
        <v>10.086933146596976</v>
      </c>
      <c r="AU156">
        <f>(Parameters!$B$125+Temperatures!$G156-Temperatures!$G$2)*'Pattern scaling'!AU156+Hosing!AY157</f>
        <v>10.860927852524819</v>
      </c>
      <c r="AV156">
        <f>(Parameters!$B$125+Temperatures!$G156-Temperatures!$G$2)*'Pattern scaling'!AV156+Hosing!AZ157</f>
        <v>30.726625509373324</v>
      </c>
      <c r="AW156">
        <f>(Parameters!$B$125+Temperatures!$G156-Temperatures!$G$2)*'Pattern scaling'!AW156+Hosing!BA157</f>
        <v>24.432477591440289</v>
      </c>
      <c r="AX156">
        <f>(Parameters!$B$125+Temperatures!$G156-Temperatures!$G$2)*'Pattern scaling'!AX156+Hosing!BB157</f>
        <v>9.7411722853326186</v>
      </c>
      <c r="AY156">
        <f>(Parameters!$B$125+Temperatures!$G156-Temperatures!$G$2)*'Pattern scaling'!AY156+Hosing!BC157</f>
        <v>26.470815927524626</v>
      </c>
      <c r="AZ156">
        <f>(Parameters!$B$125+Temperatures!$G156-Temperatures!$G$2)*'Pattern scaling'!AZ156+Hosing!BD157</f>
        <v>18.764078027111733</v>
      </c>
      <c r="BA156">
        <f>(Parameters!$B$125+Temperatures!$G156-Temperatures!$G$2)*'Pattern scaling'!BA156+Hosing!BE157</f>
        <v>22.351708410979704</v>
      </c>
      <c r="BB156">
        <f>(Parameters!$B$125+Temperatures!$G156-Temperatures!$G$2)*'Pattern scaling'!BB156+Hosing!BF157</f>
        <v>23.808819984294772</v>
      </c>
      <c r="BC156">
        <f>(Parameters!$B$125+Temperatures!$G156-Temperatures!$G$2)*'Pattern scaling'!BC156+Hosing!BG157</f>
        <v>24.495611147647494</v>
      </c>
      <c r="BD156">
        <f>(Parameters!$B$125+Temperatures!$G156-Temperatures!$G$2)*'Pattern scaling'!BD156+Hosing!BH157</f>
        <v>24.230598237234329</v>
      </c>
      <c r="BE156">
        <f>(Parameters!$B$125+Temperatures!$G156-Temperatures!$G$2)*'Pattern scaling'!BE156+Hosing!BI157</f>
        <v>16.072579062525282</v>
      </c>
      <c r="BF156">
        <f>(Parameters!$B$125+Temperatures!$G156-Temperatures!$G$2)*'Pattern scaling'!BF156+Hosing!BJ157</f>
        <v>7.6695307620418234</v>
      </c>
      <c r="BG156">
        <f>(Parameters!$B$125+Temperatures!$G156-Temperatures!$G$2)*'Pattern scaling'!BG156+Hosing!BK157</f>
        <v>21.414823427591966</v>
      </c>
      <c r="BH156">
        <f>(Parameters!$B$125+Temperatures!$G156-Temperatures!$G$2)*'Pattern scaling'!BH156+Hosing!BL157</f>
        <v>6.1494523207238272</v>
      </c>
      <c r="BI156">
        <f>(Parameters!$B$125+Temperatures!$G156-Temperatures!$G$2)*'Pattern scaling'!BI156+Hosing!BM157</f>
        <v>24.74004696376354</v>
      </c>
      <c r="BJ156">
        <f>(Parameters!$B$125+Temperatures!$G156-Temperatures!$G$2)*'Pattern scaling'!BJ156+Hosing!BN157</f>
        <v>12.786401827920429</v>
      </c>
      <c r="BK156">
        <f>(Parameters!$B$125+Temperatures!$G156-Temperatures!$G$2)*'Pattern scaling'!BK156+Hosing!BO157</f>
        <v>28.270420335787378</v>
      </c>
      <c r="BL156">
        <f>(Parameters!$B$125+Temperatures!$G156-Temperatures!$G$2)*'Pattern scaling'!BL156+Hosing!BP157</f>
        <v>27.054813672385134</v>
      </c>
      <c r="BM156">
        <f>(Parameters!$B$125+Temperatures!$G156-Temperatures!$G$2)*'Pattern scaling'!BM156+Hosing!BQ157</f>
        <v>10.609092685035497</v>
      </c>
      <c r="BN156">
        <f>(Parameters!$B$125+Temperatures!$G156-Temperatures!$G$2)*'Pattern scaling'!BN156+Hosing!BR157</f>
        <v>11.788954402569974</v>
      </c>
      <c r="BO156">
        <f>(Parameters!$B$125+Temperatures!$G156-Temperatures!$G$2)*'Pattern scaling'!BO156+Hosing!BS157</f>
        <v>28.493727578014145</v>
      </c>
      <c r="BP156">
        <f>(Parameters!$B$125+Temperatures!$G156-Temperatures!$G$2)*'Pattern scaling'!BP156+Hosing!BT157</f>
        <v>26.776171631751872</v>
      </c>
      <c r="BQ156">
        <f>(Parameters!$B$125+Temperatures!$G156-Temperatures!$G$2)*'Pattern scaling'!BQ156+Hosing!BU157</f>
        <v>25.742951568325307</v>
      </c>
      <c r="BR156">
        <f>(Parameters!$B$125+Temperatures!$G156-Temperatures!$G$2)*'Pattern scaling'!BR156+Hosing!BV157</f>
        <v>28.423821338350198</v>
      </c>
      <c r="BS156">
        <f>(Parameters!$B$125+Temperatures!$G156-Temperatures!$G$2)*'Pattern scaling'!BS156+Hosing!BW157</f>
        <v>28.339747839982849</v>
      </c>
      <c r="BT156">
        <f>(Parameters!$B$125+Temperatures!$G156-Temperatures!$G$2)*'Pattern scaling'!BT156+Hosing!BX157</f>
        <v>25.78003887135587</v>
      </c>
      <c r="BU156">
        <f>(Parameters!$B$125+Temperatures!$G156-Temperatures!$G$2)*'Pattern scaling'!BU156+Hosing!BY157</f>
        <v>16.976296206661875</v>
      </c>
      <c r="BV156">
        <f>(Parameters!$B$125+Temperatures!$G156-Temperatures!$G$2)*'Pattern scaling'!BV156+Hosing!BZ157</f>
        <v>27.428331329255407</v>
      </c>
      <c r="BW156">
        <f>(Parameters!$B$125+Temperatures!$G156-Temperatures!$G$2)*'Pattern scaling'!BW156+Hosing!CA157</f>
        <v>21.8694300628154</v>
      </c>
      <c r="BX156">
        <f>(Parameters!$B$125+Temperatures!$G156-Temperatures!$G$2)*'Pattern scaling'!BX156+Hosing!CB157</f>
        <v>27.530276805769251</v>
      </c>
      <c r="BY156">
        <f>(Parameters!$B$125+Temperatures!$G156-Temperatures!$G$2)*'Pattern scaling'!BY156+Hosing!CC157</f>
        <v>28.473182551468916</v>
      </c>
      <c r="BZ156">
        <f>(Parameters!$B$125+Temperatures!$G156-Temperatures!$G$2)*'Pattern scaling'!BZ156+Hosing!CD157</f>
        <v>24.401104483676615</v>
      </c>
      <c r="CA156">
        <f>(Parameters!$B$125+Temperatures!$G156-Temperatures!$G$2)*'Pattern scaling'!CA156+Hosing!CE157</f>
        <v>24.589155022139003</v>
      </c>
      <c r="CB156">
        <f>(Parameters!$B$125+Temperatures!$G156-Temperatures!$G$2)*'Pattern scaling'!CB156+Hosing!CF157</f>
        <v>13.151856972674834</v>
      </c>
      <c r="CC156">
        <f>(Parameters!$B$125+Temperatures!$G156-Temperatures!$G$2)*'Pattern scaling'!CC156+Hosing!CG157</f>
        <v>26.716547033596242</v>
      </c>
      <c r="CD156">
        <f>(Parameters!$B$125+Temperatures!$G156-Temperatures!$G$2)*'Pattern scaling'!CD156+Hosing!CH157</f>
        <v>12.383871493682921</v>
      </c>
      <c r="CE156">
        <f>(Parameters!$B$125+Temperatures!$G156-Temperatures!$G$2)*'Pattern scaling'!CE156+Hosing!CI157</f>
        <v>27.441756302473909</v>
      </c>
      <c r="CF156">
        <f>(Parameters!$B$125+Temperatures!$G156-Temperatures!$G$2)*'Pattern scaling'!CF156+Hosing!CJ157</f>
        <v>27.192651397828616</v>
      </c>
      <c r="CG156">
        <f>(Parameters!$B$125+Temperatures!$G156-Temperatures!$G$2)*'Pattern scaling'!CG156+Hosing!CK157</f>
        <v>10.477980913587821</v>
      </c>
      <c r="CH156">
        <f>(Parameters!$B$125+Temperatures!$G156-Temperatures!$G$2)*'Pattern scaling'!CH156+Hosing!CL157</f>
        <v>17.72766102646267</v>
      </c>
      <c r="CI156">
        <f>(Parameters!$B$125+Temperatures!$G156-Temperatures!$G$2)*'Pattern scaling'!CI156+Hosing!CM157</f>
        <v>25.004479942036756</v>
      </c>
      <c r="CJ156">
        <f>(Parameters!$B$125+Temperatures!$G156-Temperatures!$G$2)*'Pattern scaling'!CJ156+Hosing!CN157</f>
        <v>4.655871470695665</v>
      </c>
      <c r="CK156">
        <f>(Parameters!$B$125+Temperatures!$G156-Temperatures!$G$2)*'Pattern scaling'!CK156+Hosing!CO157</f>
        <v>22.019635834314851</v>
      </c>
      <c r="CL156">
        <f>(Parameters!$B$125+Temperatures!$G156-Temperatures!$G$2)*'Pattern scaling'!CL156+Hosing!CP157</f>
        <v>14.92040177418351</v>
      </c>
      <c r="CM156">
        <f>(Parameters!$B$125+Temperatures!$G156-Temperatures!$G$2)*'Pattern scaling'!CM156+Hosing!CQ157</f>
        <v>26.415078222493936</v>
      </c>
      <c r="CN156">
        <f>(Parameters!$B$125+Temperatures!$G156-Temperatures!$G$2)*'Pattern scaling'!CN156+Hosing!CR157</f>
        <v>20.764353772660709</v>
      </c>
      <c r="CO156">
        <f>(Parameters!$B$125+Temperatures!$G156-Temperatures!$G$2)*'Pattern scaling'!CO156+Hosing!CS157</f>
        <v>15.816739281224374</v>
      </c>
      <c r="CP156">
        <f>(Parameters!$B$125+Temperatures!$G156-Temperatures!$G$2)*'Pattern scaling'!CP156+Hosing!CT157</f>
        <v>9.3019233273170148</v>
      </c>
      <c r="CQ156">
        <f>(Parameters!$B$125+Temperatures!$G156-Temperatures!$G$2)*'Pattern scaling'!CQ156+Hosing!CU157</f>
        <v>22.802580437130349</v>
      </c>
      <c r="CR156">
        <f>(Parameters!$B$125+Temperatures!$G156-Temperatures!$G$2)*'Pattern scaling'!CR156+Hosing!CV157</f>
        <v>6.286928618853139</v>
      </c>
      <c r="CS156">
        <f>(Parameters!$B$125+Temperatures!$G156-Temperatures!$G$2)*'Pattern scaling'!CS156+Hosing!CW157</f>
        <v>29.398773957803009</v>
      </c>
      <c r="CT156">
        <f>(Parameters!$B$125+Temperatures!$G156-Temperatures!$G$2)*'Pattern scaling'!CT156+Hosing!CX157</f>
        <v>26.692167917961669</v>
      </c>
      <c r="CU156">
        <f>(Parameters!$B$125+Temperatures!$G156-Temperatures!$G$2)*'Pattern scaling'!CU156+Hosing!CY157</f>
        <v>13.968868517228682</v>
      </c>
      <c r="CV156">
        <f>(Parameters!$B$125+Temperatures!$G156-Temperatures!$G$2)*'Pattern scaling'!CV156+Hosing!CZ157</f>
        <v>28.162701766003753</v>
      </c>
      <c r="CW156">
        <f>(Parameters!$B$125+Temperatures!$G156-Temperatures!$G$2)*'Pattern scaling'!CW156+Hosing!DA157</f>
        <v>26.035902276073021</v>
      </c>
      <c r="CX156">
        <f>(Parameters!$B$125+Temperatures!$G156-Temperatures!$G$2)*'Pattern scaling'!CX156+Hosing!DB157</f>
        <v>18.308222731747772</v>
      </c>
      <c r="CY156">
        <f>(Parameters!$B$125+Temperatures!$G156-Temperatures!$G$2)*'Pattern scaling'!CY156+Hosing!DC157</f>
        <v>26.499976075934789</v>
      </c>
      <c r="CZ156">
        <f>(Parameters!$B$125+Temperatures!$G156-Temperatures!$G$2)*'Pattern scaling'!CZ156+Hosing!DD157</f>
        <v>22.452947479409861</v>
      </c>
      <c r="DA156">
        <f>(Parameters!$B$125+Temperatures!$G156-Temperatures!$G$2)*'Pattern scaling'!DA156+Hosing!DE157</f>
        <v>7.2326292934850862</v>
      </c>
      <c r="DB156">
        <f>(Parameters!$B$125+Temperatures!$G156-Temperatures!$G$2)*'Pattern scaling'!DB156+Hosing!DF157</f>
        <v>27.372031979198088</v>
      </c>
      <c r="DC156">
        <f>(Parameters!$B$125+Temperatures!$G156-Temperatures!$G$2)*'Pattern scaling'!DC156+Hosing!DG157</f>
        <v>14.896903247030405</v>
      </c>
      <c r="DD156">
        <f>(Parameters!$B$125+Temperatures!$G156-Temperatures!$G$2)*'Pattern scaling'!DD156+Hosing!DH157</f>
        <v>8.7961039004004089</v>
      </c>
      <c r="DE156">
        <f>(Parameters!$B$125+Temperatures!$G156-Temperatures!$G$2)*'Pattern scaling'!DE156+Hosing!DI157</f>
        <v>10.901902064579291</v>
      </c>
      <c r="DF156">
        <f>(Parameters!$B$125+Temperatures!$G156-Temperatures!$G$2)*'Pattern scaling'!DF156+Hosing!DJ157</f>
        <v>8.3421213800033946</v>
      </c>
      <c r="DG156">
        <f>(Parameters!$B$125+Temperatures!$G156-Temperatures!$G$2)*'Pattern scaling'!DG156+Hosing!DK157</f>
        <v>19.265197928964273</v>
      </c>
      <c r="DH156">
        <f>(Parameters!$B$125+Temperatures!$G156-Temperatures!$G$2)*'Pattern scaling'!DH156+Hosing!DL157</f>
        <v>12.150361120814447</v>
      </c>
      <c r="DI156">
        <f>(Parameters!$B$125+Temperatures!$G156-Temperatures!$G$2)*'Pattern scaling'!DI156+Hosing!DM157</f>
        <v>22.41776075432232</v>
      </c>
      <c r="DJ156">
        <f>(Parameters!$B$125+Temperatures!$G156-Temperatures!$G$2)*'Pattern scaling'!DJ156+Hosing!DN157</f>
        <v>21.514633312661935</v>
      </c>
      <c r="DK156">
        <f>(Parameters!$B$125+Temperatures!$G156-Temperatures!$G$2)*'Pattern scaling'!DK156+Hosing!DO157</f>
        <v>12.331111416021843</v>
      </c>
      <c r="DL156">
        <f>(Parameters!$B$125+Temperatures!$G156-Temperatures!$G$2)*'Pattern scaling'!DL156+Hosing!DP157</f>
        <v>29.773097405746224</v>
      </c>
      <c r="DM156">
        <f>(Parameters!$B$125+Temperatures!$G156-Temperatures!$G$2)*'Pattern scaling'!DM156+Hosing!DQ157</f>
        <v>27.317052270676424</v>
      </c>
      <c r="DN156">
        <f>(Parameters!$B$125+Temperatures!$G156-Temperatures!$G$2)*'Pattern scaling'!DN156+Hosing!DR157</f>
        <v>11.614132761843878</v>
      </c>
      <c r="DO156">
        <f>(Parameters!$B$125+Temperatures!$G156-Temperatures!$G$2)*'Pattern scaling'!DO156+Hosing!DS157</f>
        <v>1.4098705967156724</v>
      </c>
      <c r="DP156">
        <f>(Parameters!$B$125+Temperatures!$G156-Temperatures!$G$2)*'Pattern scaling'!DP156+Hosing!DT157</f>
        <v>25.808170715302619</v>
      </c>
      <c r="DQ156">
        <f>(Parameters!$B$125+Temperatures!$G156-Temperatures!$G$2)*'Pattern scaling'!DQ156+Hosing!DU157</f>
        <v>29.92760788342828</v>
      </c>
      <c r="DR156">
        <f>(Parameters!$B$125+Temperatures!$G156-Temperatures!$G$2)*'Pattern scaling'!DR156+Hosing!DV157</f>
        <v>27.235085494613354</v>
      </c>
      <c r="DS156">
        <f>(Parameters!$B$125+Temperatures!$G156-Temperatures!$G$2)*'Pattern scaling'!DS156+Hosing!DW157</f>
        <v>23.018626904758364</v>
      </c>
      <c r="DT156">
        <f>(Parameters!$B$125+Temperatures!$G156-Temperatures!$G$2)*'Pattern scaling'!DT156+Hosing!DX157</f>
        <v>24.350578060153531</v>
      </c>
      <c r="DU156">
        <f>(Parameters!$B$125+Temperatures!$G156-Temperatures!$G$2)*'Pattern scaling'!DU156+Hosing!DY157</f>
        <v>28.078316614494714</v>
      </c>
      <c r="DV156">
        <f>(Parameters!$B$125+Temperatures!$G156-Temperatures!$G$2)*'Pattern scaling'!DV156+Hosing!DZ157</f>
        <v>23.992414451612287</v>
      </c>
      <c r="DW156">
        <f>(Parameters!$B$125+Temperatures!$G156-Temperatures!$G$2)*'Pattern scaling'!DW156+Hosing!EA157</f>
        <v>22.283197336591865</v>
      </c>
      <c r="DX156">
        <f>(Parameters!$B$125+Temperatures!$G156-Temperatures!$G$2)*'Pattern scaling'!DX156+Hosing!EB157</f>
        <v>30.559879867204746</v>
      </c>
      <c r="DY156">
        <f>(Parameters!$B$125+Temperatures!$G156-Temperatures!$G$2)*'Pattern scaling'!DY156+Hosing!EC157</f>
        <v>28.476432504148359</v>
      </c>
      <c r="DZ156">
        <f>(Parameters!$B$125+Temperatures!$G156-Temperatures!$G$2)*'Pattern scaling'!DZ156+Hosing!ED157</f>
        <v>26.680494006792802</v>
      </c>
      <c r="EA156">
        <f>(Parameters!$B$125+Temperatures!$G156-Temperatures!$G$2)*'Pattern scaling'!EA156+Hosing!EE157</f>
        <v>11.238626708759426</v>
      </c>
      <c r="EB156">
        <f>(Parameters!$B$125+Temperatures!$G156-Temperatures!$G$2)*'Pattern scaling'!EB156+Hosing!EF157</f>
        <v>5.6715404454921758</v>
      </c>
      <c r="EC156">
        <f>(Parameters!$B$125+Temperatures!$G156-Temperatures!$G$2)*'Pattern scaling'!EC156+Hosing!EG157</f>
        <v>21.727019156287305</v>
      </c>
      <c r="ED156">
        <f>(Parameters!$B$125+Temperatures!$G156-Temperatures!$G$2)*'Pattern scaling'!ED156+Hosing!EH157</f>
        <v>27.782175907826201</v>
      </c>
      <c r="EE156">
        <f>(Parameters!$B$125+Temperatures!$G156-Temperatures!$G$2)*'Pattern scaling'!EE156+Hosing!EI157</f>
        <v>13.416553109361265</v>
      </c>
      <c r="EF156">
        <f>(Parameters!$B$125+Temperatures!$G156-Temperatures!$G$2)*'Pattern scaling'!EF156+Hosing!EJ157</f>
        <v>27.222427421627138</v>
      </c>
      <c r="EG156">
        <f>(Parameters!$B$125+Temperatures!$G156-Temperatures!$G$2)*'Pattern scaling'!EG156+Hosing!EK157</f>
        <v>25.498917229154358</v>
      </c>
      <c r="EH156">
        <f>(Parameters!$B$125+Temperatures!$G156-Temperatures!$G$2)*'Pattern scaling'!EH156+Hosing!EL157</f>
        <v>26.897555778364005</v>
      </c>
      <c r="EI156">
        <f>(Parameters!$B$125+Temperatures!$G156-Temperatures!$G$2)*'Pattern scaling'!EI156+Hosing!EM157</f>
        <v>19.840504582931455</v>
      </c>
      <c r="EJ156">
        <f>(Parameters!$B$125+Temperatures!$G156-Temperatures!$G$2)*'Pattern scaling'!EJ156+Hosing!EN157</f>
        <v>26.998328224264704</v>
      </c>
      <c r="EK156">
        <f>(Parameters!$B$125+Temperatures!$G156-Temperatures!$G$2)*'Pattern scaling'!EK156+Hosing!EO157</f>
        <v>28.451444585489202</v>
      </c>
      <c r="EL156">
        <f>(Parameters!$B$125+Temperatures!$G156-Temperatures!$G$2)*'Pattern scaling'!EL156+Hosing!EP157</f>
        <v>24.966540231845592</v>
      </c>
      <c r="EM156">
        <f>(Parameters!$B$125+Temperatures!$G156-Temperatures!$G$2)*'Pattern scaling'!EM156+Hosing!EQ157</f>
        <v>10.194047694583672</v>
      </c>
      <c r="EN156">
        <f>(Parameters!$B$125+Temperatures!$G156-Temperatures!$G$2)*'Pattern scaling'!EN156+Hosing!ER157</f>
        <v>25.961562433997361</v>
      </c>
      <c r="EO156">
        <f>(Parameters!$B$125+Temperatures!$G156-Temperatures!$G$2)*'Pattern scaling'!EO156+Hosing!ES157</f>
        <v>10.455309746383987</v>
      </c>
      <c r="EP156">
        <f>(Parameters!$B$125+Temperatures!$G156-Temperatures!$G$2)*'Pattern scaling'!EP156+Hosing!ET157</f>
        <v>16.490255685025545</v>
      </c>
      <c r="EQ156">
        <f>(Parameters!$B$125+Temperatures!$G156-Temperatures!$G$2)*'Pattern scaling'!EQ156+Hosing!EU157</f>
        <v>25.077847641147638</v>
      </c>
      <c r="ER156">
        <f>(Parameters!$B$125+Temperatures!$G156-Temperatures!$G$2)*'Pattern scaling'!ER156+Hosing!EV157</f>
        <v>21.659250705998943</v>
      </c>
      <c r="ES156">
        <f>(Parameters!$B$125+Temperatures!$G156-Temperatures!$G$2)*'Pattern scaling'!ES156+Hosing!EW157</f>
        <v>29.445802515793496</v>
      </c>
      <c r="ET156">
        <f>(Parameters!$B$125+Temperatures!$G156-Temperatures!$G$2)*'Pattern scaling'!ET156+Hosing!EX157</f>
        <v>17.060890912958929</v>
      </c>
      <c r="EU156">
        <f>(Parameters!$B$125+Temperatures!$G156-Temperatures!$G$2)*'Pattern scaling'!EU156+Hosing!EY157</f>
        <v>11.797593971683112</v>
      </c>
      <c r="EV156">
        <f>(Parameters!$B$125+Temperatures!$G156-Temperatures!$G$2)*'Pattern scaling'!EV156+Hosing!EZ157</f>
        <v>6.7290108624774359</v>
      </c>
      <c r="EW156">
        <f>(Parameters!$B$125+Temperatures!$G156-Temperatures!$G$2)*'Pattern scaling'!EW156+Hosing!FA157</f>
        <v>20.89139868847289</v>
      </c>
      <c r="EX156">
        <f>(Parameters!$B$125+Temperatures!$G156-Temperatures!$G$2)*'Pattern scaling'!EX156+Hosing!FB157</f>
        <v>27.547657781832502</v>
      </c>
      <c r="EY156">
        <f>(Parameters!$B$125+Temperatures!$G156-Temperatures!$G$2)*'Pattern scaling'!EY156+Hosing!FC157</f>
        <v>30.730103304849671</v>
      </c>
      <c r="EZ156">
        <f>(Parameters!$B$125+Temperatures!$G156-Temperatures!$G$2)*'Pattern scaling'!EZ156+Hosing!FD157</f>
        <v>28.248356044621854</v>
      </c>
      <c r="FA156">
        <f>(Parameters!$B$125+Temperatures!$G156-Temperatures!$G$2)*'Pattern scaling'!FA156+Hosing!FE157</f>
        <v>25.740296775392384</v>
      </c>
      <c r="FB156">
        <f>(Parameters!$B$125+Temperatures!$G156-Temperatures!$G$2)*'Pattern scaling'!FB156+Hosing!FF157</f>
        <v>27.092971212593572</v>
      </c>
      <c r="FC156">
        <f>(Parameters!$B$125+Temperatures!$G156-Temperatures!$G$2)*'Pattern scaling'!FC156+Hosing!FG157</f>
        <v>25.983915738872017</v>
      </c>
      <c r="FD156">
        <f>(Parameters!$B$125+Temperatures!$G156-Temperatures!$G$2)*'Pattern scaling'!FD156+Hosing!FH157</f>
        <v>12.856439001007724</v>
      </c>
      <c r="FE156">
        <f>(Parameters!$B$125+Temperatures!$G156-Temperatures!$G$2)*'Pattern scaling'!FE156+Hosing!FI157</f>
        <v>28.378455107463456</v>
      </c>
      <c r="FF156">
        <f>(Parameters!$B$125+Temperatures!$G156-Temperatures!$G$2)*'Pattern scaling'!FF156+Hosing!FJ157</f>
        <v>13.281061264152816</v>
      </c>
      <c r="FG156">
        <f>(Parameters!$B$125+Temperatures!$G156-Temperatures!$G$2)*'Pattern scaling'!FG156+Hosing!FK157</f>
        <v>29.555901644600389</v>
      </c>
      <c r="FH156">
        <f>(Parameters!$B$125+Temperatures!$G156-Temperatures!$G$2)*'Pattern scaling'!FH156+Hosing!FL157</f>
        <v>22.295168750368457</v>
      </c>
      <c r="FI156">
        <f>(Parameters!$B$125+Temperatures!$G156-Temperatures!$G$2)*'Pattern scaling'!FI156+Hosing!FM157</f>
        <v>28.481303297274849</v>
      </c>
      <c r="FJ156">
        <f>(Parameters!$B$125+Temperatures!$G156-Temperatures!$G$2)*'Pattern scaling'!FJ156+Hosing!FN157</f>
        <v>10.01767634970947</v>
      </c>
      <c r="FK156">
        <f>(Parameters!$B$125+Temperatures!$G156-Temperatures!$G$2)*'Pattern scaling'!FK156+Hosing!FO157</f>
        <v>11.249688093475438</v>
      </c>
      <c r="FL156">
        <f>(Parameters!$B$125+Temperatures!$G156-Temperatures!$G$2)*'Pattern scaling'!FL156+Hosing!FP157</f>
        <v>7.6024679361485497</v>
      </c>
      <c r="FM156">
        <f>(Parameters!$B$125+Temperatures!$G156-Temperatures!$G$2)*'Pattern scaling'!FM156+Hosing!FQ157</f>
        <v>19.900012395553713</v>
      </c>
      <c r="FN156">
        <f>(Parameters!$B$125+Temperatures!$G156-Temperatures!$G$2)*'Pattern scaling'!FN156+Hosing!FR157</f>
        <v>29.991733205466478</v>
      </c>
      <c r="FO156">
        <f>(Parameters!$B$125+Temperatures!$G156-Temperatures!$G$2)*'Pattern scaling'!FO156+Hosing!FS157</f>
        <v>28.432175005949318</v>
      </c>
      <c r="FP156">
        <f>(Parameters!$B$125+Temperatures!$G156-Temperatures!$G$2)*'Pattern scaling'!FP156+Hosing!FT157</f>
        <v>28.850719493725368</v>
      </c>
      <c r="FQ156">
        <f>(Parameters!$B$125+Temperatures!$G156-Temperatures!$G$2)*'Pattern scaling'!FQ156+Hosing!FU157</f>
        <v>13.602941486229726</v>
      </c>
      <c r="FR156">
        <f>(Parameters!$B$125+Temperatures!$G156-Temperatures!$G$2)*'Pattern scaling'!FR156+Hosing!FV157</f>
        <v>17.668838242463352</v>
      </c>
      <c r="FS156">
        <f>(Parameters!$B$125+Temperatures!$G156-Temperatures!$G$2)*'Pattern scaling'!FS156+Hosing!FW157</f>
        <v>25.471492847510003</v>
      </c>
      <c r="FT156">
        <f>(Parameters!$B$125+Temperatures!$G156-Temperatures!$G$2)*'Pattern scaling'!FT156+Hosing!FX157</f>
        <v>22.909831050705169</v>
      </c>
      <c r="FU156">
        <f>(Parameters!$B$125+Temperatures!$G156-Temperatures!$G$2)*'Pattern scaling'!FU156+Hosing!FY157</f>
        <v>27.905505598884101</v>
      </c>
      <c r="FV156">
        <f>(Parameters!$B$125+Temperatures!$G156-Temperatures!$G$2)*'Pattern scaling'!FV156+Hosing!FZ157</f>
        <v>20.059702284167848</v>
      </c>
      <c r="FW156">
        <f>(Parameters!$B$125+Temperatures!$G156-Temperatures!$G$2)*'Pattern scaling'!FW156+Hosing!GA157</f>
        <v>15.044013516604364</v>
      </c>
      <c r="FX156">
        <f>(Parameters!$B$125+Temperatures!$G156-Temperatures!$G$2)*'Pattern scaling'!FX156+Hosing!GB157</f>
        <v>25.877438939949204</v>
      </c>
      <c r="FY156">
        <f>(Parameters!$B$125+Temperatures!$G156-Temperatures!$G$2)*'Pattern scaling'!FY156+Hosing!GC157</f>
        <v>21.364998848561591</v>
      </c>
      <c r="FZ156">
        <f>(Parameters!$B$125+Temperatures!$G156-Temperatures!$G$2)*'Pattern scaling'!FZ156+Hosing!GD157</f>
        <v>24.68952880075458</v>
      </c>
      <c r="GA156">
        <f>(Parameters!$B$125+Temperatures!$G156-Temperatures!$G$2)*'Pattern scaling'!GA156+Hosing!GE157</f>
        <v>24.57393329601258</v>
      </c>
      <c r="GB156">
        <f>(Parameters!$B$125+Temperatures!$G156-Temperatures!$G$2)*'Pattern scaling'!GB156+Hosing!GF157</f>
        <v>10.758444654600858</v>
      </c>
      <c r="GC156">
        <f>(Parameters!$B$125+Temperatures!$G156-Temperatures!$G$2)*'Pattern scaling'!GC156+Hosing!GG157</f>
        <v>18.817871182068604</v>
      </c>
      <c r="GD156">
        <f>(Parameters!$B$125+Temperatures!$G156-Temperatures!$G$2)*'Pattern scaling'!GD156+Hosing!GH157</f>
        <v>16.050339385509137</v>
      </c>
      <c r="GE156">
        <f>(Parameters!$B$125+Temperatures!$G156-Temperatures!$G$2)*'Pattern scaling'!GE156+Hosing!GI157</f>
        <v>15.633430952829137</v>
      </c>
      <c r="GF156">
        <f>(Parameters!$B$125+Temperatures!$G156-Temperatures!$G$2)*'Pattern scaling'!GF156+Hosing!GJ157</f>
        <v>26.592761058512036</v>
      </c>
      <c r="GG156">
        <f>(Parameters!$B$125+Temperatures!$G156-Temperatures!$G$2)*'Pattern scaling'!GG156+Hosing!GK157</f>
        <v>27.213764680893746</v>
      </c>
      <c r="GH156">
        <f>(Parameters!$B$125+Temperatures!$G156-Temperatures!$G$2)*'Pattern scaling'!GH156+Hosing!GL157</f>
        <v>24.254193561470004</v>
      </c>
      <c r="GI156">
        <f>(Parameters!$B$125+Temperatures!$G156-Temperatures!$G$2)*'Pattern scaling'!GI156+Hosing!GM157</f>
        <v>26.645114817849223</v>
      </c>
      <c r="GJ156">
        <f>(Parameters!$B$125+Temperatures!$G156-Temperatures!$G$2)*'Pattern scaling'!GJ156+Hosing!GN157</f>
        <v>22.398765881798013</v>
      </c>
      <c r="GK156">
        <f>(Parameters!$B$125+Temperatures!$G156-Temperatures!$G$2)*'Pattern scaling'!GK156+Hosing!GO157</f>
        <v>20.240386723894542</v>
      </c>
      <c r="GL156">
        <f>(Parameters!$B$125+Temperatures!$G156-Temperatures!$G$2)*'Pattern scaling'!GL156+Hosing!GP157</f>
        <v>24.246183092432236</v>
      </c>
      <c r="GM156">
        <f>(Parameters!$B$125+Temperatures!$G156-Temperatures!$G$2)*'Pattern scaling'!GM156+Hosing!GQ157</f>
        <v>23.107264302642736</v>
      </c>
    </row>
    <row r="157" spans="1:195">
      <c r="A157" s="15">
        <v>2165</v>
      </c>
      <c r="B157">
        <f>(Parameters!$B$125+Temperatures!$G157-Temperatures!$G$2)*'Pattern scaling'!B157+Hosing!F158</f>
        <v>15.011403145602705</v>
      </c>
      <c r="C157">
        <f>(Parameters!$B$125+Temperatures!$G157-Temperatures!$G$2)*'Pattern scaling'!C157+Hosing!G158</f>
        <v>24.054971951557285</v>
      </c>
      <c r="D157">
        <f>(Parameters!$B$125+Temperatures!$G157-Temperatures!$G$2)*'Pattern scaling'!D157+Hosing!H158</f>
        <v>14.290391220995073</v>
      </c>
      <c r="E157">
        <f>(Parameters!$B$125+Temperatures!$G157-Temperatures!$G$2)*'Pattern scaling'!E157+Hosing!I158</f>
        <v>6.2792372987509211</v>
      </c>
      <c r="F157">
        <f>(Parameters!$B$125+Temperatures!$G157-Temperatures!$G$2)*'Pattern scaling'!F157+Hosing!J158</f>
        <v>28.896808838570195</v>
      </c>
      <c r="G157">
        <f>(Parameters!$B$125+Temperatures!$G157-Temperatures!$G$2)*'Pattern scaling'!G157+Hosing!K158</f>
        <v>19.129821702240154</v>
      </c>
      <c r="H157">
        <f>(Parameters!$B$125+Temperatures!$G157-Temperatures!$G$2)*'Pattern scaling'!H157+Hosing!L158</f>
        <v>10.666747992341515</v>
      </c>
      <c r="I157">
        <f>(Parameters!$B$125+Temperatures!$G157-Temperatures!$G$2)*'Pattern scaling'!I157+Hosing!M158</f>
        <v>27.77745145046346</v>
      </c>
      <c r="J157">
        <f>(Parameters!$B$125+Temperatures!$G157-Temperatures!$G$2)*'Pattern scaling'!J157+Hosing!N158</f>
        <v>18.615412296263727</v>
      </c>
      <c r="K157">
        <f>(Parameters!$B$125+Temperatures!$G157-Temperatures!$G$2)*'Pattern scaling'!K157+Hosing!O158</f>
        <v>9.8661619549409902</v>
      </c>
      <c r="L157">
        <f>(Parameters!$B$125+Temperatures!$G157-Temperatures!$G$2)*'Pattern scaling'!L157+Hosing!P158</f>
        <v>15.689871870640783</v>
      </c>
      <c r="M157">
        <f>(Parameters!$B$125+Temperatures!$G157-Temperatures!$G$2)*'Pattern scaling'!M157+Hosing!Q158</f>
        <v>22.770830037531741</v>
      </c>
      <c r="N157">
        <f>(Parameters!$B$125+Temperatures!$G157-Temperatures!$G$2)*'Pattern scaling'!N157+Hosing!R158</f>
        <v>11.537262916800577</v>
      </c>
      <c r="O157">
        <f>(Parameters!$B$125+Temperatures!$G157-Temperatures!$G$2)*'Pattern scaling'!O157+Hosing!S158</f>
        <v>28.974902586119637</v>
      </c>
      <c r="P157">
        <f>(Parameters!$B$125+Temperatures!$G157-Temperatures!$G$2)*'Pattern scaling'!P157+Hosing!T158</f>
        <v>29.920272101747081</v>
      </c>
      <c r="Q157">
        <f>(Parameters!$B$125+Temperatures!$G157-Temperatures!$G$2)*'Pattern scaling'!Q157+Hosing!U158</f>
        <v>27.135091180144538</v>
      </c>
      <c r="R157">
        <f>(Parameters!$B$125+Temperatures!$G157-Temperatures!$G$2)*'Pattern scaling'!R157+Hosing!V158</f>
        <v>12.931107489965104</v>
      </c>
      <c r="S157">
        <f>(Parameters!$B$125+Temperatures!$G157-Temperatures!$G$2)*'Pattern scaling'!S157+Hosing!W158</f>
        <v>29.489962532825352</v>
      </c>
      <c r="T157">
        <f>(Parameters!$B$125+Temperatures!$G157-Temperatures!$G$2)*'Pattern scaling'!T157+Hosing!X158</f>
        <v>26.43243160950535</v>
      </c>
      <c r="U157">
        <f>(Parameters!$B$125+Temperatures!$G157-Temperatures!$G$2)*'Pattern scaling'!U157+Hosing!Y158</f>
        <v>11.59324065590959</v>
      </c>
      <c r="V157">
        <f>(Parameters!$B$125+Temperatures!$G157-Temperatures!$G$2)*'Pattern scaling'!V157+Hosing!Z158</f>
        <v>8.8867605274488906</v>
      </c>
      <c r="W157">
        <f>(Parameters!$B$125+Temperatures!$G157-Temperatures!$G$2)*'Pattern scaling'!W157+Hosing!AA158</f>
        <v>26.9760066648989</v>
      </c>
      <c r="X157">
        <f>(Parameters!$B$125+Temperatures!$G157-Temperatures!$G$2)*'Pattern scaling'!X157+Hosing!AB158</f>
        <v>24.421533729957634</v>
      </c>
      <c r="Y157">
        <f>(Parameters!$B$125+Temperatures!$G157-Temperatures!$G$2)*'Pattern scaling'!Y157+Hosing!AC158</f>
        <v>18.536895824182153</v>
      </c>
      <c r="Z157">
        <f>(Parameters!$B$125+Temperatures!$G157-Temperatures!$G$2)*'Pattern scaling'!Z157+Hosing!AD158</f>
        <v>25.060578889998148</v>
      </c>
      <c r="AA157">
        <f>(Parameters!$B$125+Temperatures!$G157-Temperatures!$G$2)*'Pattern scaling'!AA157+Hosing!AE158</f>
        <v>27.776181804283972</v>
      </c>
      <c r="AB157">
        <f>(Parameters!$B$125+Temperatures!$G157-Temperatures!$G$2)*'Pattern scaling'!AB157+Hosing!AF158</f>
        <v>28.598206102102392</v>
      </c>
      <c r="AC157">
        <f>(Parameters!$B$125+Temperatures!$G157-Temperatures!$G$2)*'Pattern scaling'!AC157+Hosing!AG158</f>
        <v>14.721114104914529</v>
      </c>
      <c r="AD157">
        <f>(Parameters!$B$125+Temperatures!$G157-Temperatures!$G$2)*'Pattern scaling'!AD157+Hosing!AH158</f>
        <v>24.332767055380391</v>
      </c>
      <c r="AE157">
        <f>(Parameters!$B$125+Temperatures!$G157-Temperatures!$G$2)*'Pattern scaling'!AE157+Hosing!AI158</f>
        <v>27.377134923907324</v>
      </c>
      <c r="AF157">
        <f>(Parameters!$B$125+Temperatures!$G157-Temperatures!$G$2)*'Pattern scaling'!AF157+Hosing!AJ158</f>
        <v>8.4380193474819052</v>
      </c>
      <c r="AG157">
        <f>(Parameters!$B$125+Temperatures!$G157-Temperatures!$G$2)*'Pattern scaling'!AG157+Hosing!AK158</f>
        <v>9.7185937163352722</v>
      </c>
      <c r="AH157">
        <f>(Parameters!$B$125+Temperatures!$G157-Temperatures!$G$2)*'Pattern scaling'!AH157+Hosing!AL158</f>
        <v>14.110721768187911</v>
      </c>
      <c r="AI157">
        <f>(Parameters!$B$125+Temperatures!$G157-Temperatures!$G$2)*'Pattern scaling'!AI157+Hosing!AM158</f>
        <v>16.797304310906981</v>
      </c>
      <c r="AJ157">
        <f>(Parameters!$B$125+Temperatures!$G157-Temperatures!$G$2)*'Pattern scaling'!AJ157+Hosing!AN158</f>
        <v>27.791643853643606</v>
      </c>
      <c r="AK157">
        <f>(Parameters!$B$125+Temperatures!$G157-Temperatures!$G$2)*'Pattern scaling'!AK157+Hosing!AO158</f>
        <v>26.793134866344865</v>
      </c>
      <c r="AL157">
        <f>(Parameters!$B$125+Temperatures!$G157-Temperatures!$G$2)*'Pattern scaling'!AL157+Hosing!AP158</f>
        <v>26.068732866216553</v>
      </c>
      <c r="AM157">
        <f>(Parameters!$B$125+Temperatures!$G157-Temperatures!$G$2)*'Pattern scaling'!AM157+Hosing!AQ158</f>
        <v>26.575147703739606</v>
      </c>
      <c r="AN157">
        <f>(Parameters!$B$125+Temperatures!$G157-Temperatures!$G$2)*'Pattern scaling'!AN157+Hosing!AR158</f>
        <v>22.320431713702799</v>
      </c>
      <c r="AO157">
        <f>(Parameters!$B$125+Temperatures!$G157-Temperatures!$G$2)*'Pattern scaling'!AO157+Hosing!AS158</f>
        <v>25.865782233914338</v>
      </c>
      <c r="AP157">
        <f>(Parameters!$B$125+Temperatures!$G157-Temperatures!$G$2)*'Pattern scaling'!AP157+Hosing!AT158</f>
        <v>22.538926791960158</v>
      </c>
      <c r="AQ157">
        <f>(Parameters!$B$125+Temperatures!$G157-Temperatures!$G$2)*'Pattern scaling'!AQ157+Hosing!AU158</f>
        <v>24.178835476894847</v>
      </c>
      <c r="AR157">
        <f>(Parameters!$B$125+Temperatures!$G157-Temperatures!$G$2)*'Pattern scaling'!AR157+Hosing!AV158</f>
        <v>27.100660956817372</v>
      </c>
      <c r="AS157">
        <f>(Parameters!$B$125+Temperatures!$G157-Temperatures!$G$2)*'Pattern scaling'!AS157+Hosing!AW158</f>
        <v>20.150074681010196</v>
      </c>
      <c r="AT157">
        <f>(Parameters!$B$125+Temperatures!$G157-Temperatures!$G$2)*'Pattern scaling'!AT157+Hosing!AX158</f>
        <v>10.089089809760424</v>
      </c>
      <c r="AU157">
        <f>(Parameters!$B$125+Temperatures!$G157-Temperatures!$G$2)*'Pattern scaling'!AU157+Hosing!AY158</f>
        <v>10.863040342143085</v>
      </c>
      <c r="AV157">
        <f>(Parameters!$B$125+Temperatures!$G157-Temperatures!$G$2)*'Pattern scaling'!AV157+Hosing!AZ158</f>
        <v>30.730354658991743</v>
      </c>
      <c r="AW157">
        <f>(Parameters!$B$125+Temperatures!$G157-Temperatures!$G$2)*'Pattern scaling'!AW157+Hosing!BA158</f>
        <v>24.435353638132273</v>
      </c>
      <c r="AX157">
        <f>(Parameters!$B$125+Temperatures!$G157-Temperatures!$G$2)*'Pattern scaling'!AX157+Hosing!BB158</f>
        <v>9.7431137799998382</v>
      </c>
      <c r="AY157">
        <f>(Parameters!$B$125+Temperatures!$G157-Temperatures!$G$2)*'Pattern scaling'!AY157+Hosing!BC158</f>
        <v>26.473951884514175</v>
      </c>
      <c r="AZ157">
        <f>(Parameters!$B$125+Temperatures!$G157-Temperatures!$G$2)*'Pattern scaling'!AZ157+Hosing!BD158</f>
        <v>18.766996802761192</v>
      </c>
      <c r="BA157">
        <f>(Parameters!$B$125+Temperatures!$G157-Temperatures!$G$2)*'Pattern scaling'!BA157+Hosing!BE158</f>
        <v>22.35463385255099</v>
      </c>
      <c r="BB157">
        <f>(Parameters!$B$125+Temperatures!$G157-Temperatures!$G$2)*'Pattern scaling'!BB157+Hosing!BF158</f>
        <v>23.812112926466739</v>
      </c>
      <c r="BC157">
        <f>(Parameters!$B$125+Temperatures!$G157-Temperatures!$G$2)*'Pattern scaling'!BC157+Hosing!BG158</f>
        <v>24.498930178837799</v>
      </c>
      <c r="BD157">
        <f>(Parameters!$B$125+Temperatures!$G157-Temperatures!$G$2)*'Pattern scaling'!BD157+Hosing!BH158</f>
        <v>24.233813647186771</v>
      </c>
      <c r="BE157">
        <f>(Parameters!$B$125+Temperatures!$G157-Temperatures!$G$2)*'Pattern scaling'!BE157+Hosing!BI158</f>
        <v>16.075153751354264</v>
      </c>
      <c r="BF157">
        <f>(Parameters!$B$125+Temperatures!$G157-Temperatures!$G$2)*'Pattern scaling'!BF157+Hosing!BJ158</f>
        <v>7.6717234533943559</v>
      </c>
      <c r="BG157">
        <f>(Parameters!$B$125+Temperatures!$G157-Temperatures!$G$2)*'Pattern scaling'!BG157+Hosing!BK158</f>
        <v>21.417771410477211</v>
      </c>
      <c r="BH157">
        <f>(Parameters!$B$125+Temperatures!$G157-Temperatures!$G$2)*'Pattern scaling'!BH157+Hosing!BL158</f>
        <v>6.1516641079926773</v>
      </c>
      <c r="BI157">
        <f>(Parameters!$B$125+Temperatures!$G157-Temperatures!$G$2)*'Pattern scaling'!BI157+Hosing!BM158</f>
        <v>24.742884790467521</v>
      </c>
      <c r="BJ157">
        <f>(Parameters!$B$125+Temperatures!$G157-Temperatures!$G$2)*'Pattern scaling'!BJ157+Hosing!BN158</f>
        <v>12.788645864727098</v>
      </c>
      <c r="BK157">
        <f>(Parameters!$B$125+Temperatures!$G157-Temperatures!$G$2)*'Pattern scaling'!BK157+Hosing!BO158</f>
        <v>28.273596934948785</v>
      </c>
      <c r="BL157">
        <f>(Parameters!$B$125+Temperatures!$G157-Temperatures!$G$2)*'Pattern scaling'!BL157+Hosing!BP158</f>
        <v>27.058112177662657</v>
      </c>
      <c r="BM157">
        <f>(Parameters!$B$125+Temperatures!$G157-Temperatures!$G$2)*'Pattern scaling'!BM157+Hosing!BQ158</f>
        <v>10.610925518911051</v>
      </c>
      <c r="BN157">
        <f>(Parameters!$B$125+Temperatures!$G157-Temperatures!$G$2)*'Pattern scaling'!BN157+Hosing!BR158</f>
        <v>11.791393109964927</v>
      </c>
      <c r="BO157">
        <f>(Parameters!$B$125+Temperatures!$G157-Temperatures!$G$2)*'Pattern scaling'!BO157+Hosing!BS158</f>
        <v>28.49721104133938</v>
      </c>
      <c r="BP157">
        <f>(Parameters!$B$125+Temperatures!$G157-Temperatures!$G$2)*'Pattern scaling'!BP157+Hosing!BT158</f>
        <v>26.779577242951433</v>
      </c>
      <c r="BQ157">
        <f>(Parameters!$B$125+Temperatures!$G157-Temperatures!$G$2)*'Pattern scaling'!BQ157+Hosing!BU158</f>
        <v>25.745941348067372</v>
      </c>
      <c r="BR157">
        <f>(Parameters!$B$125+Temperatures!$G157-Temperatures!$G$2)*'Pattern scaling'!BR157+Hosing!BV158</f>
        <v>28.427273975162358</v>
      </c>
      <c r="BS157">
        <f>(Parameters!$B$125+Temperatures!$G157-Temperatures!$G$2)*'Pattern scaling'!BS157+Hosing!BW158</f>
        <v>28.343229980015654</v>
      </c>
      <c r="BT157">
        <f>(Parameters!$B$125+Temperatures!$G157-Temperatures!$G$2)*'Pattern scaling'!BT157+Hosing!BX158</f>
        <v>25.783235660020669</v>
      </c>
      <c r="BU157">
        <f>(Parameters!$B$125+Temperatures!$G157-Temperatures!$G$2)*'Pattern scaling'!BU157+Hosing!BY158</f>
        <v>16.978992579797477</v>
      </c>
      <c r="BV157">
        <f>(Parameters!$B$125+Temperatures!$G157-Temperatures!$G$2)*'Pattern scaling'!BV157+Hosing!BZ158</f>
        <v>27.431489130328345</v>
      </c>
      <c r="BW157">
        <f>(Parameters!$B$125+Temperatures!$G157-Temperatures!$G$2)*'Pattern scaling'!BW157+Hosing!CA158</f>
        <v>21.872428499004755</v>
      </c>
      <c r="BX157">
        <f>(Parameters!$B$125+Temperatures!$G157-Temperatures!$G$2)*'Pattern scaling'!BX157+Hosing!CB158</f>
        <v>27.533606065147293</v>
      </c>
      <c r="BY157">
        <f>(Parameters!$B$125+Temperatures!$G157-Temperatures!$G$2)*'Pattern scaling'!BY157+Hosing!CC158</f>
        <v>28.476635485338992</v>
      </c>
      <c r="BZ157">
        <f>(Parameters!$B$125+Temperatures!$G157-Temperatures!$G$2)*'Pattern scaling'!BZ157+Hosing!CD158</f>
        <v>24.404169863546347</v>
      </c>
      <c r="CA157">
        <f>(Parameters!$B$125+Temperatures!$G157-Temperatures!$G$2)*'Pattern scaling'!CA157+Hosing!CE158</f>
        <v>24.592333570889366</v>
      </c>
      <c r="CB157">
        <f>(Parameters!$B$125+Temperatures!$G157-Temperatures!$G$2)*'Pattern scaling'!CB157+Hosing!CF158</f>
        <v>13.154303194137341</v>
      </c>
      <c r="CC157">
        <f>(Parameters!$B$125+Temperatures!$G157-Temperatures!$G$2)*'Pattern scaling'!CC157+Hosing!CG158</f>
        <v>26.719697359042424</v>
      </c>
      <c r="CD157">
        <f>(Parameters!$B$125+Temperatures!$G157-Temperatures!$G$2)*'Pattern scaling'!CD157+Hosing!CH158</f>
        <v>12.386284637278861</v>
      </c>
      <c r="CE157">
        <f>(Parameters!$B$125+Temperatures!$G157-Temperatures!$G$2)*'Pattern scaling'!CE157+Hosing!CI158</f>
        <v>27.444959541266485</v>
      </c>
      <c r="CF157">
        <f>(Parameters!$B$125+Temperatures!$G157-Temperatures!$G$2)*'Pattern scaling'!CF157+Hosing!CJ158</f>
        <v>27.196125371521656</v>
      </c>
      <c r="CG157">
        <f>(Parameters!$B$125+Temperatures!$G157-Temperatures!$G$2)*'Pattern scaling'!CG157+Hosing!CK158</f>
        <v>10.47961783873958</v>
      </c>
      <c r="CH157">
        <f>(Parameters!$B$125+Temperatures!$G157-Temperatures!$G$2)*'Pattern scaling'!CH157+Hosing!CL158</f>
        <v>17.730654522974284</v>
      </c>
      <c r="CI157">
        <f>(Parameters!$B$125+Temperatures!$G157-Temperatures!$G$2)*'Pattern scaling'!CI157+Hosing!CM158</f>
        <v>25.00813160820756</v>
      </c>
      <c r="CJ157">
        <f>(Parameters!$B$125+Temperatures!$G157-Temperatures!$G$2)*'Pattern scaling'!CJ157+Hosing!CN158</f>
        <v>4.6572618418867151</v>
      </c>
      <c r="CK157">
        <f>(Parameters!$B$125+Temperatures!$G157-Temperatures!$G$2)*'Pattern scaling'!CK157+Hosing!CO158</f>
        <v>22.022741011056272</v>
      </c>
      <c r="CL157">
        <f>(Parameters!$B$125+Temperatures!$G157-Temperatures!$G$2)*'Pattern scaling'!CL157+Hosing!CP158</f>
        <v>14.922933450768138</v>
      </c>
      <c r="CM157">
        <f>(Parameters!$B$125+Temperatures!$G157-Temperatures!$G$2)*'Pattern scaling'!CM157+Hosing!CQ158</f>
        <v>26.418148610299522</v>
      </c>
      <c r="CN157">
        <f>(Parameters!$B$125+Temperatures!$G157-Temperatures!$G$2)*'Pattern scaling'!CN157+Hosing!CR158</f>
        <v>20.767479963588418</v>
      </c>
      <c r="CO157">
        <f>(Parameters!$B$125+Temperatures!$G157-Temperatures!$G$2)*'Pattern scaling'!CO157+Hosing!CS158</f>
        <v>15.819263832632087</v>
      </c>
      <c r="CP157">
        <f>(Parameters!$B$125+Temperatures!$G157-Temperatures!$G$2)*'Pattern scaling'!CP157+Hosing!CT158</f>
        <v>9.3043435048302374</v>
      </c>
      <c r="CQ157">
        <f>(Parameters!$B$125+Temperatures!$G157-Temperatures!$G$2)*'Pattern scaling'!CQ157+Hosing!CU158</f>
        <v>22.805539314499459</v>
      </c>
      <c r="CR157">
        <f>(Parameters!$B$125+Temperatures!$G157-Temperatures!$G$2)*'Pattern scaling'!CR157+Hosing!CV158</f>
        <v>6.2890605883352881</v>
      </c>
      <c r="CS157">
        <f>(Parameters!$B$125+Temperatures!$G157-Temperatures!$G$2)*'Pattern scaling'!CS157+Hosing!CW158</f>
        <v>29.402270128239547</v>
      </c>
      <c r="CT157">
        <f>(Parameters!$B$125+Temperatures!$G157-Temperatures!$G$2)*'Pattern scaling'!CT157+Hosing!CX158</f>
        <v>26.695240132225784</v>
      </c>
      <c r="CU157">
        <f>(Parameters!$B$125+Temperatures!$G157-Temperatures!$G$2)*'Pattern scaling'!CU157+Hosing!CY158</f>
        <v>13.971320992518063</v>
      </c>
      <c r="CV157">
        <f>(Parameters!$B$125+Temperatures!$G157-Temperatures!$G$2)*'Pattern scaling'!CV157+Hosing!CZ158</f>
        <v>28.166568451453887</v>
      </c>
      <c r="CW157">
        <f>(Parameters!$B$125+Temperatures!$G157-Temperatures!$G$2)*'Pattern scaling'!CW157+Hosing!DA158</f>
        <v>26.039164798221929</v>
      </c>
      <c r="CX157">
        <f>(Parameters!$B$125+Temperatures!$G157-Temperatures!$G$2)*'Pattern scaling'!CX157+Hosing!DB158</f>
        <v>18.311019080314548</v>
      </c>
      <c r="CY157">
        <f>(Parameters!$B$125+Temperatures!$G157-Temperatures!$G$2)*'Pattern scaling'!CY157+Hosing!DC158</f>
        <v>26.503220418704597</v>
      </c>
      <c r="CZ157">
        <f>(Parameters!$B$125+Temperatures!$G157-Temperatures!$G$2)*'Pattern scaling'!CZ157+Hosing!DD158</f>
        <v>22.456038234121035</v>
      </c>
      <c r="DA157">
        <f>(Parameters!$B$125+Temperatures!$G157-Temperatures!$G$2)*'Pattern scaling'!DA157+Hosing!DE158</f>
        <v>7.2345603519561275</v>
      </c>
      <c r="DB157">
        <f>(Parameters!$B$125+Temperatures!$G157-Temperatures!$G$2)*'Pattern scaling'!DB157+Hosing!DF158</f>
        <v>27.375224711970759</v>
      </c>
      <c r="DC157">
        <f>(Parameters!$B$125+Temperatures!$G157-Temperatures!$G$2)*'Pattern scaling'!DC157+Hosing!DG158</f>
        <v>14.899449085685466</v>
      </c>
      <c r="DD157">
        <f>(Parameters!$B$125+Temperatures!$G157-Temperatures!$G$2)*'Pattern scaling'!DD157+Hosing!DH158</f>
        <v>8.7982504598360727</v>
      </c>
      <c r="DE157">
        <f>(Parameters!$B$125+Temperatures!$G157-Temperatures!$G$2)*'Pattern scaling'!DE157+Hosing!DI158</f>
        <v>10.903982803357897</v>
      </c>
      <c r="DF157">
        <f>(Parameters!$B$125+Temperatures!$G157-Temperatures!$G$2)*'Pattern scaling'!DF157+Hosing!DJ158</f>
        <v>8.3442769470206919</v>
      </c>
      <c r="DG157">
        <f>(Parameters!$B$125+Temperatures!$G157-Temperatures!$G$2)*'Pattern scaling'!DG157+Hosing!DK158</f>
        <v>19.268141106248272</v>
      </c>
      <c r="DH157">
        <f>(Parameters!$B$125+Temperatures!$G157-Temperatures!$G$2)*'Pattern scaling'!DH157+Hosing!DL158</f>
        <v>12.152815707818391</v>
      </c>
      <c r="DI157">
        <f>(Parameters!$B$125+Temperatures!$G157-Temperatures!$G$2)*'Pattern scaling'!DI157+Hosing!DM158</f>
        <v>22.420637296965403</v>
      </c>
      <c r="DJ157">
        <f>(Parameters!$B$125+Temperatures!$G157-Temperatures!$G$2)*'Pattern scaling'!DJ157+Hosing!DN158</f>
        <v>21.517661867317489</v>
      </c>
      <c r="DK157">
        <f>(Parameters!$B$125+Temperatures!$G157-Temperatures!$G$2)*'Pattern scaling'!DK157+Hosing!DO158</f>
        <v>12.333556717350458</v>
      </c>
      <c r="DL157">
        <f>(Parameters!$B$125+Temperatures!$G157-Temperatures!$G$2)*'Pattern scaling'!DL157+Hosing!DP158</f>
        <v>29.776949939752019</v>
      </c>
      <c r="DM157">
        <f>(Parameters!$B$125+Temperatures!$G157-Temperatures!$G$2)*'Pattern scaling'!DM157+Hosing!DQ158</f>
        <v>27.320410979104253</v>
      </c>
      <c r="DN157">
        <f>(Parameters!$B$125+Temperatures!$G157-Temperatures!$G$2)*'Pattern scaling'!DN157+Hosing!DR158</f>
        <v>11.616449919361335</v>
      </c>
      <c r="DO157">
        <f>(Parameters!$B$125+Temperatures!$G157-Temperatures!$G$2)*'Pattern scaling'!DO157+Hosing!DS158</f>
        <v>1.4115373255348145</v>
      </c>
      <c r="DP157">
        <f>(Parameters!$B$125+Temperatures!$G157-Temperatures!$G$2)*'Pattern scaling'!DP157+Hosing!DT158</f>
        <v>25.811440871824672</v>
      </c>
      <c r="DQ157">
        <f>(Parameters!$B$125+Temperatures!$G157-Temperatures!$G$2)*'Pattern scaling'!DQ157+Hosing!DU158</f>
        <v>29.931387693525746</v>
      </c>
      <c r="DR157">
        <f>(Parameters!$B$125+Temperatures!$G157-Temperatures!$G$2)*'Pattern scaling'!DR157+Hosing!DV158</f>
        <v>27.238202554677759</v>
      </c>
      <c r="DS157">
        <f>(Parameters!$B$125+Temperatures!$G157-Temperatures!$G$2)*'Pattern scaling'!DS157+Hosing!DW158</f>
        <v>23.021325619727836</v>
      </c>
      <c r="DT157">
        <f>(Parameters!$B$125+Temperatures!$G157-Temperatures!$G$2)*'Pattern scaling'!DT157+Hosing!DX158</f>
        <v>24.353846619126504</v>
      </c>
      <c r="DU157">
        <f>(Parameters!$B$125+Temperatures!$G157-Temperatures!$G$2)*'Pattern scaling'!DU157+Hosing!DY158</f>
        <v>28.081629828017569</v>
      </c>
      <c r="DV157">
        <f>(Parameters!$B$125+Temperatures!$G157-Temperatures!$G$2)*'Pattern scaling'!DV157+Hosing!DZ158</f>
        <v>23.995876263179369</v>
      </c>
      <c r="DW157">
        <f>(Parameters!$B$125+Temperatures!$G157-Temperatures!$G$2)*'Pattern scaling'!DW157+Hosing!EA158</f>
        <v>22.285869055634326</v>
      </c>
      <c r="DX157">
        <f>(Parameters!$B$125+Temperatures!$G157-Temperatures!$G$2)*'Pattern scaling'!DX157+Hosing!EB158</f>
        <v>30.563744704054358</v>
      </c>
      <c r="DY157">
        <f>(Parameters!$B$125+Temperatures!$G157-Temperatures!$G$2)*'Pattern scaling'!DY157+Hosing!EC158</f>
        <v>28.479962220979175</v>
      </c>
      <c r="DZ157">
        <f>(Parameters!$B$125+Temperatures!$G157-Temperatures!$G$2)*'Pattern scaling'!DZ157+Hosing!ED158</f>
        <v>26.68379730543942</v>
      </c>
      <c r="EA157">
        <f>(Parameters!$B$125+Temperatures!$G157-Temperatures!$G$2)*'Pattern scaling'!EA157+Hosing!EE158</f>
        <v>11.240620310827124</v>
      </c>
      <c r="EB157">
        <f>(Parameters!$B$125+Temperatures!$G157-Temperatures!$G$2)*'Pattern scaling'!EB157+Hosing!EF158</f>
        <v>5.6733108794143066</v>
      </c>
      <c r="EC157">
        <f>(Parameters!$B$125+Temperatures!$G157-Temperatures!$G$2)*'Pattern scaling'!EC157+Hosing!EG158</f>
        <v>21.73018699512722</v>
      </c>
      <c r="ED157">
        <f>(Parameters!$B$125+Temperatures!$G157-Temperatures!$G$2)*'Pattern scaling'!ED157+Hosing!EH158</f>
        <v>27.785461597855452</v>
      </c>
      <c r="EE157">
        <f>(Parameters!$B$125+Temperatures!$G157-Temperatures!$G$2)*'Pattern scaling'!EE157+Hosing!EI158</f>
        <v>13.418499589814546</v>
      </c>
      <c r="EF157">
        <f>(Parameters!$B$125+Temperatures!$G157-Temperatures!$G$2)*'Pattern scaling'!EF157+Hosing!EJ158</f>
        <v>27.225958462203113</v>
      </c>
      <c r="EG157">
        <f>(Parameters!$B$125+Temperatures!$G157-Temperatures!$G$2)*'Pattern scaling'!EG157+Hosing!EK158</f>
        <v>25.502543806475739</v>
      </c>
      <c r="EH157">
        <f>(Parameters!$B$125+Temperatures!$G157-Temperatures!$G$2)*'Pattern scaling'!EH157+Hosing!EL158</f>
        <v>26.90078310926042</v>
      </c>
      <c r="EI157">
        <f>(Parameters!$B$125+Temperatures!$G157-Temperatures!$G$2)*'Pattern scaling'!EI157+Hosing!EM158</f>
        <v>19.843374393178383</v>
      </c>
      <c r="EJ157">
        <f>(Parameters!$B$125+Temperatures!$G157-Temperatures!$G$2)*'Pattern scaling'!EJ157+Hosing!EN158</f>
        <v>27.001496725585717</v>
      </c>
      <c r="EK157">
        <f>(Parameters!$B$125+Temperatures!$G157-Temperatures!$G$2)*'Pattern scaling'!EK157+Hosing!EO158</f>
        <v>28.454666028171243</v>
      </c>
      <c r="EL157">
        <f>(Parameters!$B$125+Temperatures!$G157-Temperatures!$G$2)*'Pattern scaling'!EL157+Hosing!EP158</f>
        <v>24.969550133625127</v>
      </c>
      <c r="EM157">
        <f>(Parameters!$B$125+Temperatures!$G157-Temperatures!$G$2)*'Pattern scaling'!EM157+Hosing!EQ158</f>
        <v>10.196229314403391</v>
      </c>
      <c r="EN157">
        <f>(Parameters!$B$125+Temperatures!$G157-Temperatures!$G$2)*'Pattern scaling'!EN157+Hosing!ER158</f>
        <v>25.964569581344296</v>
      </c>
      <c r="EO157">
        <f>(Parameters!$B$125+Temperatures!$G157-Temperatures!$G$2)*'Pattern scaling'!EO157+Hosing!ES158</f>
        <v>10.457600960749167</v>
      </c>
      <c r="EP157">
        <f>(Parameters!$B$125+Temperatures!$G157-Temperatures!$G$2)*'Pattern scaling'!EP157+Hosing!ET158</f>
        <v>16.492705194197363</v>
      </c>
      <c r="EQ157">
        <f>(Parameters!$B$125+Temperatures!$G157-Temperatures!$G$2)*'Pattern scaling'!EQ157+Hosing!EU158</f>
        <v>25.081296415909943</v>
      </c>
      <c r="ER157">
        <f>(Parameters!$B$125+Temperatures!$G157-Temperatures!$G$2)*'Pattern scaling'!ER157+Hosing!EV158</f>
        <v>21.66234165548034</v>
      </c>
      <c r="ES157">
        <f>(Parameters!$B$125+Temperatures!$G157-Temperatures!$G$2)*'Pattern scaling'!ES157+Hosing!EW158</f>
        <v>29.449645225341143</v>
      </c>
      <c r="ET157">
        <f>(Parameters!$B$125+Temperatures!$G157-Temperatures!$G$2)*'Pattern scaling'!ET157+Hosing!EX158</f>
        <v>17.063100428228552</v>
      </c>
      <c r="EU157">
        <f>(Parameters!$B$125+Temperatures!$G157-Temperatures!$G$2)*'Pattern scaling'!EU157+Hosing!EY158</f>
        <v>11.800001781506941</v>
      </c>
      <c r="EV157">
        <f>(Parameters!$B$125+Temperatures!$G157-Temperatures!$G$2)*'Pattern scaling'!EV157+Hosing!EZ158</f>
        <v>6.7312374762855631</v>
      </c>
      <c r="EW157">
        <f>(Parameters!$B$125+Temperatures!$G157-Temperatures!$G$2)*'Pattern scaling'!EW157+Hosing!FA158</f>
        <v>20.89433020613151</v>
      </c>
      <c r="EX157">
        <f>(Parameters!$B$125+Temperatures!$G157-Temperatures!$G$2)*'Pattern scaling'!EX157+Hosing!FB158</f>
        <v>27.551440874151513</v>
      </c>
      <c r="EY157">
        <f>(Parameters!$B$125+Temperatures!$G157-Temperatures!$G$2)*'Pattern scaling'!EY157+Hosing!FC158</f>
        <v>30.733977113285071</v>
      </c>
      <c r="EZ157">
        <f>(Parameters!$B$125+Temperatures!$G157-Temperatures!$G$2)*'Pattern scaling'!EZ157+Hosing!FD158</f>
        <v>28.251803629820866</v>
      </c>
      <c r="FA157">
        <f>(Parameters!$B$125+Temperatures!$G157-Temperatures!$G$2)*'Pattern scaling'!FA157+Hosing!FE158</f>
        <v>25.743249394166757</v>
      </c>
      <c r="FB157">
        <f>(Parameters!$B$125+Temperatures!$G157-Temperatures!$G$2)*'Pattern scaling'!FB157+Hosing!FF158</f>
        <v>27.096309941395493</v>
      </c>
      <c r="FC157">
        <f>(Parameters!$B$125+Temperatures!$G157-Temperatures!$G$2)*'Pattern scaling'!FC157+Hosing!FG158</f>
        <v>25.987189797969219</v>
      </c>
      <c r="FD157">
        <f>(Parameters!$B$125+Temperatures!$G157-Temperatures!$G$2)*'Pattern scaling'!FD157+Hosing!FH158</f>
        <v>12.858843249213882</v>
      </c>
      <c r="FE157">
        <f>(Parameters!$B$125+Temperatures!$G157-Temperatures!$G$2)*'Pattern scaling'!FE157+Hosing!FI158</f>
        <v>28.381849782851717</v>
      </c>
      <c r="FF157">
        <f>(Parameters!$B$125+Temperatures!$G157-Temperatures!$G$2)*'Pattern scaling'!FF157+Hosing!FJ158</f>
        <v>13.283592620197819</v>
      </c>
      <c r="FG157">
        <f>(Parameters!$B$125+Temperatures!$G157-Temperatures!$G$2)*'Pattern scaling'!FG157+Hosing!FK158</f>
        <v>29.559571009706957</v>
      </c>
      <c r="FH157">
        <f>(Parameters!$B$125+Temperatures!$G157-Temperatures!$G$2)*'Pattern scaling'!FH157+Hosing!FL158</f>
        <v>22.297942413492127</v>
      </c>
      <c r="FI157">
        <f>(Parameters!$B$125+Temperatures!$G157-Temperatures!$G$2)*'Pattern scaling'!FI157+Hosing!FM158</f>
        <v>28.484703552974143</v>
      </c>
      <c r="FJ157">
        <f>(Parameters!$B$125+Temperatures!$G157-Temperatures!$G$2)*'Pattern scaling'!FJ157+Hosing!FN158</f>
        <v>10.019876725465865</v>
      </c>
      <c r="FK157">
        <f>(Parameters!$B$125+Temperatures!$G157-Temperatures!$G$2)*'Pattern scaling'!FK157+Hosing!FO158</f>
        <v>11.251987655346429</v>
      </c>
      <c r="FL157">
        <f>(Parameters!$B$125+Temperatures!$G157-Temperatures!$G$2)*'Pattern scaling'!FL157+Hosing!FP158</f>
        <v>7.6044606271441513</v>
      </c>
      <c r="FM157">
        <f>(Parameters!$B$125+Temperatures!$G157-Temperatures!$G$2)*'Pattern scaling'!FM157+Hosing!FQ158</f>
        <v>19.903074060448368</v>
      </c>
      <c r="FN157">
        <f>(Parameters!$B$125+Temperatures!$G157-Temperatures!$G$2)*'Pattern scaling'!FN157+Hosing!FR158</f>
        <v>29.995482921731874</v>
      </c>
      <c r="FO157">
        <f>(Parameters!$B$125+Temperatures!$G157-Temperatures!$G$2)*'Pattern scaling'!FO157+Hosing!FS158</f>
        <v>28.435684366852897</v>
      </c>
      <c r="FP157">
        <f>(Parameters!$B$125+Temperatures!$G157-Temperatures!$G$2)*'Pattern scaling'!FP157+Hosing!FT158</f>
        <v>28.854192509894574</v>
      </c>
      <c r="FQ157">
        <f>(Parameters!$B$125+Temperatures!$G157-Temperatures!$G$2)*'Pattern scaling'!FQ157+Hosing!FU158</f>
        <v>13.605767500886831</v>
      </c>
      <c r="FR157">
        <f>(Parameters!$B$125+Temperatures!$G157-Temperatures!$G$2)*'Pattern scaling'!FR157+Hosing!FV158</f>
        <v>17.671793805569173</v>
      </c>
      <c r="FS157">
        <f>(Parameters!$B$125+Temperatures!$G157-Temperatures!$G$2)*'Pattern scaling'!FS157+Hosing!FW158</f>
        <v>25.474456878228295</v>
      </c>
      <c r="FT157">
        <f>(Parameters!$B$125+Temperatures!$G157-Temperatures!$G$2)*'Pattern scaling'!FT157+Hosing!FX158</f>
        <v>22.912495623704615</v>
      </c>
      <c r="FU157">
        <f>(Parameters!$B$125+Temperatures!$G157-Temperatures!$G$2)*'Pattern scaling'!FU157+Hosing!FY158</f>
        <v>27.908729271080176</v>
      </c>
      <c r="FV157">
        <f>(Parameters!$B$125+Temperatures!$G157-Temperatures!$G$2)*'Pattern scaling'!FV157+Hosing!FZ158</f>
        <v>20.062593619442474</v>
      </c>
      <c r="FW157">
        <f>(Parameters!$B$125+Temperatures!$G157-Temperatures!$G$2)*'Pattern scaling'!FW157+Hosing!GA158</f>
        <v>15.046658723674639</v>
      </c>
      <c r="FX157">
        <f>(Parameters!$B$125+Temperatures!$G157-Temperatures!$G$2)*'Pattern scaling'!FX157+Hosing!GB158</f>
        <v>25.880368149653886</v>
      </c>
      <c r="FY157">
        <f>(Parameters!$B$125+Temperatures!$G157-Temperatures!$G$2)*'Pattern scaling'!FY157+Hosing!GC158</f>
        <v>21.367110869126705</v>
      </c>
      <c r="FZ157">
        <f>(Parameters!$B$125+Temperatures!$G157-Temperatures!$G$2)*'Pattern scaling'!FZ157+Hosing!GD158</f>
        <v>24.692686166988246</v>
      </c>
      <c r="GA157">
        <f>(Parameters!$B$125+Temperatures!$G157-Temperatures!$G$2)*'Pattern scaling'!GA157+Hosing!GE158</f>
        <v>24.577111308748869</v>
      </c>
      <c r="GB157">
        <f>(Parameters!$B$125+Temperatures!$G157-Temperatures!$G$2)*'Pattern scaling'!GB157+Hosing!GF158</f>
        <v>10.760788535634303</v>
      </c>
      <c r="GC157">
        <f>(Parameters!$B$125+Temperatures!$G157-Temperatures!$G$2)*'Pattern scaling'!GC157+Hosing!GG158</f>
        <v>18.820332735611316</v>
      </c>
      <c r="GD157">
        <f>(Parameters!$B$125+Temperatures!$G157-Temperatures!$G$2)*'Pattern scaling'!GD157+Hosing!GH158</f>
        <v>16.053034596299209</v>
      </c>
      <c r="GE157">
        <f>(Parameters!$B$125+Temperatures!$G157-Temperatures!$G$2)*'Pattern scaling'!GE157+Hosing!GI158</f>
        <v>15.636294880242566</v>
      </c>
      <c r="GF157">
        <f>(Parameters!$B$125+Temperatures!$G157-Temperatures!$G$2)*'Pattern scaling'!GF157+Hosing!GJ158</f>
        <v>26.596103297991654</v>
      </c>
      <c r="GG157">
        <f>(Parameters!$B$125+Temperatures!$G157-Temperatures!$G$2)*'Pattern scaling'!GG157+Hosing!GK158</f>
        <v>27.217060586899652</v>
      </c>
      <c r="GH157">
        <f>(Parameters!$B$125+Temperatures!$G157-Temperatures!$G$2)*'Pattern scaling'!GH157+Hosing!GL158</f>
        <v>24.257018086208099</v>
      </c>
      <c r="GI157">
        <f>(Parameters!$B$125+Temperatures!$G157-Temperatures!$G$2)*'Pattern scaling'!GI157+Hosing!GM158</f>
        <v>26.64810583933431</v>
      </c>
      <c r="GJ157">
        <f>(Parameters!$B$125+Temperatures!$G157-Temperatures!$G$2)*'Pattern scaling'!GJ157+Hosing!GN158</f>
        <v>22.401877889753379</v>
      </c>
      <c r="GK157">
        <f>(Parameters!$B$125+Temperatures!$G157-Temperatures!$G$2)*'Pattern scaling'!GK157+Hosing!GO158</f>
        <v>20.243291729002763</v>
      </c>
      <c r="GL157">
        <f>(Parameters!$B$125+Temperatures!$G157-Temperatures!$G$2)*'Pattern scaling'!GL157+Hosing!GP158</f>
        <v>24.249526558789384</v>
      </c>
      <c r="GM157">
        <f>(Parameters!$B$125+Temperatures!$G157-Temperatures!$G$2)*'Pattern scaling'!GM157+Hosing!GQ158</f>
        <v>23.110526080427636</v>
      </c>
    </row>
    <row r="158" spans="1:195">
      <c r="A158" s="15">
        <v>2166</v>
      </c>
      <c r="B158">
        <f>(Parameters!$B$125+Temperatures!$G158-Temperatures!$G$2)*'Pattern scaling'!B158+Hosing!F159</f>
        <v>15.014327028324194</v>
      </c>
      <c r="C158">
        <f>(Parameters!$B$125+Temperatures!$G158-Temperatures!$G$2)*'Pattern scaling'!C158+Hosing!G159</f>
        <v>24.058189241494837</v>
      </c>
      <c r="D158">
        <f>(Parameters!$B$125+Temperatures!$G158-Temperatures!$G$2)*'Pattern scaling'!D158+Hosing!H159</f>
        <v>14.292932129978219</v>
      </c>
      <c r="E158">
        <f>(Parameters!$B$125+Temperatures!$G158-Temperatures!$G$2)*'Pattern scaling'!E158+Hosing!I159</f>
        <v>6.2810496062425356</v>
      </c>
      <c r="F158">
        <f>(Parameters!$B$125+Temperatures!$G158-Temperatures!$G$2)*'Pattern scaling'!F158+Hosing!J159</f>
        <v>28.900570330759766</v>
      </c>
      <c r="G158">
        <f>(Parameters!$B$125+Temperatures!$G158-Temperatures!$G$2)*'Pattern scaling'!G158+Hosing!K159</f>
        <v>19.13237784188177</v>
      </c>
      <c r="H158">
        <f>(Parameters!$B$125+Temperatures!$G158-Temperatures!$G$2)*'Pattern scaling'!H158+Hosing!L159</f>
        <v>10.6691612599401</v>
      </c>
      <c r="I158">
        <f>(Parameters!$B$125+Temperatures!$G158-Temperatures!$G$2)*'Pattern scaling'!I158+Hosing!M159</f>
        <v>27.780599719842819</v>
      </c>
      <c r="J158">
        <f>(Parameters!$B$125+Temperatures!$G158-Temperatures!$G$2)*'Pattern scaling'!J158+Hosing!N159</f>
        <v>18.617931909769922</v>
      </c>
      <c r="K158">
        <f>(Parameters!$B$125+Temperatures!$G158-Temperatures!$G$2)*'Pattern scaling'!K158+Hosing!O159</f>
        <v>9.8683199614214132</v>
      </c>
      <c r="L158">
        <f>(Parameters!$B$125+Temperatures!$G158-Temperatures!$G$2)*'Pattern scaling'!L158+Hosing!P159</f>
        <v>15.692551864985312</v>
      </c>
      <c r="M158">
        <f>(Parameters!$B$125+Temperatures!$G158-Temperatures!$G$2)*'Pattern scaling'!M158+Hosing!Q159</f>
        <v>22.773925657664691</v>
      </c>
      <c r="N158">
        <f>(Parameters!$B$125+Temperatures!$G158-Temperatures!$G$2)*'Pattern scaling'!N158+Hosing!R159</f>
        <v>11.539318634717208</v>
      </c>
      <c r="O158">
        <f>(Parameters!$B$125+Temperatures!$G158-Temperatures!$G$2)*'Pattern scaling'!O158+Hosing!S159</f>
        <v>28.978442056187671</v>
      </c>
      <c r="P158">
        <f>(Parameters!$B$125+Temperatures!$G158-Temperatures!$G$2)*'Pattern scaling'!P158+Hosing!T159</f>
        <v>29.924065035939876</v>
      </c>
      <c r="Q158">
        <f>(Parameters!$B$125+Temperatures!$G158-Temperatures!$G$2)*'Pattern scaling'!Q158+Hosing!U159</f>
        <v>27.138498976460873</v>
      </c>
      <c r="R158">
        <f>(Parameters!$B$125+Temperatures!$G158-Temperatures!$G$2)*'Pattern scaling'!R158+Hosing!V159</f>
        <v>12.933570243906551</v>
      </c>
      <c r="S158">
        <f>(Parameters!$B$125+Temperatures!$G158-Temperatures!$G$2)*'Pattern scaling'!S158+Hosing!W159</f>
        <v>29.493805879597211</v>
      </c>
      <c r="T158">
        <f>(Parameters!$B$125+Temperatures!$G158-Temperatures!$G$2)*'Pattern scaling'!T158+Hosing!X159</f>
        <v>26.435489617117398</v>
      </c>
      <c r="U158">
        <f>(Parameters!$B$125+Temperatures!$G158-Temperatures!$G$2)*'Pattern scaling'!U158+Hosing!Y159</f>
        <v>11.595545604022723</v>
      </c>
      <c r="V158">
        <f>(Parameters!$B$125+Temperatures!$G158-Temperatures!$G$2)*'Pattern scaling'!V158+Hosing!Z159</f>
        <v>8.8889775949778009</v>
      </c>
      <c r="W158">
        <f>(Parameters!$B$125+Temperatures!$G158-Temperatures!$G$2)*'Pattern scaling'!W158+Hosing!AA159</f>
        <v>26.979316696969516</v>
      </c>
      <c r="X158">
        <f>(Parameters!$B$125+Temperatures!$G158-Temperatures!$G$2)*'Pattern scaling'!X158+Hosing!AB159</f>
        <v>24.424460431335422</v>
      </c>
      <c r="Y158">
        <f>(Parameters!$B$125+Temperatures!$G158-Temperatures!$G$2)*'Pattern scaling'!Y158+Hosing!AC159</f>
        <v>18.53986453293804</v>
      </c>
      <c r="Z158">
        <f>(Parameters!$B$125+Temperatures!$G158-Temperatures!$G$2)*'Pattern scaling'!Z158+Hosing!AD159</f>
        <v>25.06380932267826</v>
      </c>
      <c r="AA158">
        <f>(Parameters!$B$125+Temperatures!$G158-Temperatures!$G$2)*'Pattern scaling'!AA158+Hosing!AE159</f>
        <v>27.779351617998444</v>
      </c>
      <c r="AB158">
        <f>(Parameters!$B$125+Temperatures!$G158-Temperatures!$G$2)*'Pattern scaling'!AB158+Hosing!AF159</f>
        <v>28.601543375833174</v>
      </c>
      <c r="AC158">
        <f>(Parameters!$B$125+Temperatures!$G158-Temperatures!$G$2)*'Pattern scaling'!AC158+Hosing!AG159</f>
        <v>14.723637278480094</v>
      </c>
      <c r="AD158">
        <f>(Parameters!$B$125+Temperatures!$G158-Temperatures!$G$2)*'Pattern scaling'!AD158+Hosing!AH159</f>
        <v>24.336272549827164</v>
      </c>
      <c r="AE158">
        <f>(Parameters!$B$125+Temperatures!$G158-Temperatures!$G$2)*'Pattern scaling'!AE158+Hosing!AI159</f>
        <v>27.380636760853754</v>
      </c>
      <c r="AF158">
        <f>(Parameters!$B$125+Temperatures!$G158-Temperatures!$G$2)*'Pattern scaling'!AF158+Hosing!AJ159</f>
        <v>8.440305987883562</v>
      </c>
      <c r="AG158">
        <f>(Parameters!$B$125+Temperatures!$G158-Temperatures!$G$2)*'Pattern scaling'!AG158+Hosing!AK159</f>
        <v>9.7206995156038971</v>
      </c>
      <c r="AH158">
        <f>(Parameters!$B$125+Temperatures!$G158-Temperatures!$G$2)*'Pattern scaling'!AH158+Hosing!AL159</f>
        <v>14.112898887286619</v>
      </c>
      <c r="AI158">
        <f>(Parameters!$B$125+Temperatures!$G158-Temperatures!$G$2)*'Pattern scaling'!AI158+Hosing!AM159</f>
        <v>16.800043454228295</v>
      </c>
      <c r="AJ158">
        <f>(Parameters!$B$125+Temperatures!$G158-Temperatures!$G$2)*'Pattern scaling'!AJ158+Hosing!AN159</f>
        <v>27.795048792961847</v>
      </c>
      <c r="AK158">
        <f>(Parameters!$B$125+Temperatures!$G158-Temperatures!$G$2)*'Pattern scaling'!AK158+Hosing!AO159</f>
        <v>26.796516770825228</v>
      </c>
      <c r="AL158">
        <f>(Parameters!$B$125+Temperatures!$G158-Temperatures!$G$2)*'Pattern scaling'!AL158+Hosing!AP159</f>
        <v>26.07213430369546</v>
      </c>
      <c r="AM158">
        <f>(Parameters!$B$125+Temperatures!$G158-Temperatures!$G$2)*'Pattern scaling'!AM158+Hosing!AQ159</f>
        <v>26.578512651468255</v>
      </c>
      <c r="AN158">
        <f>(Parameters!$B$125+Temperatures!$G158-Temperatures!$G$2)*'Pattern scaling'!AN158+Hosing!AR159</f>
        <v>22.323450185161548</v>
      </c>
      <c r="AO158">
        <f>(Parameters!$B$125+Temperatures!$G158-Temperatures!$G$2)*'Pattern scaling'!AO158+Hosing!AS159</f>
        <v>25.868770086451786</v>
      </c>
      <c r="AP158">
        <f>(Parameters!$B$125+Temperatures!$G158-Temperatures!$G$2)*'Pattern scaling'!AP158+Hosing!AT159</f>
        <v>22.541706311361335</v>
      </c>
      <c r="AQ158">
        <f>(Parameters!$B$125+Temperatures!$G158-Temperatures!$G$2)*'Pattern scaling'!AQ158+Hosing!AU159</f>
        <v>24.181874319423599</v>
      </c>
      <c r="AR158">
        <f>(Parameters!$B$125+Temperatures!$G158-Temperatures!$G$2)*'Pattern scaling'!AR158+Hosing!AV159</f>
        <v>27.103815810428777</v>
      </c>
      <c r="AS158">
        <f>(Parameters!$B$125+Temperatures!$G158-Temperatures!$G$2)*'Pattern scaling'!AS158+Hosing!AW159</f>
        <v>20.152874478762548</v>
      </c>
      <c r="AT158">
        <f>(Parameters!$B$125+Temperatures!$G158-Temperatures!$G$2)*'Pattern scaling'!AT158+Hosing!AX159</f>
        <v>10.091238276749701</v>
      </c>
      <c r="AU158">
        <f>(Parameters!$B$125+Temperatures!$G158-Temperatures!$G$2)*'Pattern scaling'!AU158+Hosing!AY159</f>
        <v>10.865144941670247</v>
      </c>
      <c r="AV158">
        <f>(Parameters!$B$125+Temperatures!$G158-Temperatures!$G$2)*'Pattern scaling'!AV158+Hosing!AZ159</f>
        <v>30.734071508761087</v>
      </c>
      <c r="AW158">
        <f>(Parameters!$B$125+Temperatures!$G158-Temperatures!$G$2)*'Pattern scaling'!AW158+Hosing!BA159</f>
        <v>24.438220302363362</v>
      </c>
      <c r="AX158">
        <f>(Parameters!$B$125+Temperatures!$G158-Temperatures!$G$2)*'Pattern scaling'!AX158+Hosing!BB159</f>
        <v>9.745047989324263</v>
      </c>
      <c r="AY158">
        <f>(Parameters!$B$125+Temperatures!$G158-Temperatures!$G$2)*'Pattern scaling'!AY158+Hosing!BC159</f>
        <v>26.47707758723412</v>
      </c>
      <c r="AZ158">
        <f>(Parameters!$B$125+Temperatures!$G158-Temperatures!$G$2)*'Pattern scaling'!AZ158+Hosing!BD159</f>
        <v>18.769905206489074</v>
      </c>
      <c r="BA158">
        <f>(Parameters!$B$125+Temperatures!$G158-Temperatures!$G$2)*'Pattern scaling'!BA158+Hosing!BE159</f>
        <v>22.357549398115854</v>
      </c>
      <c r="BB158">
        <f>(Parameters!$B$125+Temperatures!$G158-Temperatures!$G$2)*'Pattern scaling'!BB158+Hosing!BF159</f>
        <v>23.815394539096641</v>
      </c>
      <c r="BC158">
        <f>(Parameters!$B$125+Temperatures!$G158-Temperatures!$G$2)*'Pattern scaling'!BC158+Hosing!BG159</f>
        <v>24.502237860936425</v>
      </c>
      <c r="BD158">
        <f>(Parameters!$B$125+Temperatures!$G158-Temperatures!$G$2)*'Pattern scaling'!BD158+Hosing!BH159</f>
        <v>24.237018132804632</v>
      </c>
      <c r="BE158">
        <f>(Parameters!$B$125+Temperatures!$G158-Temperatures!$G$2)*'Pattern scaling'!BE158+Hosing!BI159</f>
        <v>16.077719223406302</v>
      </c>
      <c r="BF158">
        <f>(Parameters!$B$125+Temperatures!$G158-Temperatures!$G$2)*'Pattern scaling'!BF158+Hosing!BJ159</f>
        <v>7.6739074471918913</v>
      </c>
      <c r="BG158">
        <f>(Parameters!$B$125+Temperatures!$G158-Temperatures!$G$2)*'Pattern scaling'!BG158+Hosing!BK159</f>
        <v>21.420709264785998</v>
      </c>
      <c r="BH158">
        <f>(Parameters!$B$125+Temperatures!$G158-Temperatures!$G$2)*'Pattern scaling'!BH158+Hosing!BL159</f>
        <v>6.1538668983059726</v>
      </c>
      <c r="BI158">
        <f>(Parameters!$B$125+Temperatures!$G158-Temperatures!$G$2)*'Pattern scaling'!BI158+Hosing!BM159</f>
        <v>24.745713448505036</v>
      </c>
      <c r="BJ158">
        <f>(Parameters!$B$125+Temperatures!$G158-Temperatures!$G$2)*'Pattern scaling'!BJ158+Hosing!BN159</f>
        <v>12.790881696173516</v>
      </c>
      <c r="BK158">
        <f>(Parameters!$B$125+Temperatures!$G158-Temperatures!$G$2)*'Pattern scaling'!BK158+Hosing!BO159</f>
        <v>28.276763352230351</v>
      </c>
      <c r="BL158">
        <f>(Parameters!$B$125+Temperatures!$G158-Temperatures!$G$2)*'Pattern scaling'!BL158+Hosing!BP159</f>
        <v>27.061399786080923</v>
      </c>
      <c r="BM158">
        <f>(Parameters!$B$125+Temperatures!$G158-Temperatures!$G$2)*'Pattern scaling'!BM158+Hosing!BQ159</f>
        <v>10.612751674351431</v>
      </c>
      <c r="BN158">
        <f>(Parameters!$B$125+Temperatures!$G158-Temperatures!$G$2)*'Pattern scaling'!BN158+Hosing!BR159</f>
        <v>11.793822603268053</v>
      </c>
      <c r="BO158">
        <f>(Parameters!$B$125+Temperatures!$G158-Temperatures!$G$2)*'Pattern scaling'!BO158+Hosing!BS159</f>
        <v>28.500682985769711</v>
      </c>
      <c r="BP158">
        <f>(Parameters!$B$125+Temperatures!$G158-Temperatures!$G$2)*'Pattern scaling'!BP158+Hosing!BT159</f>
        <v>26.782971440371387</v>
      </c>
      <c r="BQ158">
        <f>(Parameters!$B$125+Temperatures!$G158-Temperatures!$G$2)*'Pattern scaling'!BQ158+Hosing!BU159</f>
        <v>25.748921422844727</v>
      </c>
      <c r="BR158">
        <f>(Parameters!$B$125+Temperatures!$G158-Temperatures!$G$2)*'Pattern scaling'!BR158+Hosing!BV159</f>
        <v>28.430715220700577</v>
      </c>
      <c r="BS158">
        <f>(Parameters!$B$125+Temperatures!$G158-Temperatures!$G$2)*'Pattern scaling'!BS158+Hosing!BW159</f>
        <v>28.34670058535292</v>
      </c>
      <c r="BT158">
        <f>(Parameters!$B$125+Temperatures!$G158-Temperatures!$G$2)*'Pattern scaling'!BT158+Hosing!BX159</f>
        <v>25.786421825773122</v>
      </c>
      <c r="BU158">
        <f>(Parameters!$B$125+Temperatures!$G158-Temperatures!$G$2)*'Pattern scaling'!BU158+Hosing!BY159</f>
        <v>16.981679320864473</v>
      </c>
      <c r="BV158">
        <f>(Parameters!$B$125+Temperatures!$G158-Temperatures!$G$2)*'Pattern scaling'!BV158+Hosing!BZ159</f>
        <v>27.434636714668734</v>
      </c>
      <c r="BW158">
        <f>(Parameters!$B$125+Temperatures!$G158-Temperatures!$G$2)*'Pattern scaling'!BW158+Hosing!CA159</f>
        <v>21.875416645689135</v>
      </c>
      <c r="BX158">
        <f>(Parameters!$B$125+Temperatures!$G158-Temperatures!$G$2)*'Pattern scaling'!BX158+Hosing!CB159</f>
        <v>27.536924357527443</v>
      </c>
      <c r="BY158">
        <f>(Parameters!$B$125+Temperatures!$G158-Temperatures!$G$2)*'Pattern scaling'!BY158+Hosing!CC159</f>
        <v>28.480077033567369</v>
      </c>
      <c r="BZ158">
        <f>(Parameters!$B$125+Temperatures!$G158-Temperatures!$G$2)*'Pattern scaling'!BZ158+Hosing!CD159</f>
        <v>24.407225012185258</v>
      </c>
      <c r="CA158">
        <f>(Parameters!$B$125+Temperatures!$G158-Temperatures!$G$2)*'Pattern scaling'!CA158+Hosing!CE159</f>
        <v>24.595501410226134</v>
      </c>
      <c r="CB158">
        <f>(Parameters!$B$125+Temperatures!$G158-Temperatures!$G$2)*'Pattern scaling'!CB158+Hosing!CF159</f>
        <v>13.156740360086539</v>
      </c>
      <c r="CC158">
        <f>(Parameters!$B$125+Temperatures!$G158-Temperatures!$G$2)*'Pattern scaling'!CC158+Hosing!CG159</f>
        <v>26.72283740077506</v>
      </c>
      <c r="CD158">
        <f>(Parameters!$B$125+Temperatures!$G158-Temperatures!$G$2)*'Pattern scaling'!CD158+Hosing!CH159</f>
        <v>12.388688764634928</v>
      </c>
      <c r="CE158">
        <f>(Parameters!$B$125+Temperatures!$G158-Temperatures!$G$2)*'Pattern scaling'!CE158+Hosing!CI159</f>
        <v>27.448152362585084</v>
      </c>
      <c r="CF158">
        <f>(Parameters!$B$125+Temperatures!$G158-Temperatures!$G$2)*'Pattern scaling'!CF158+Hosing!CJ159</f>
        <v>27.199587685265328</v>
      </c>
      <c r="CG158">
        <f>(Parameters!$B$125+Temperatures!$G158-Temperatures!$G$2)*'Pattern scaling'!CG158+Hosing!CK159</f>
        <v>10.481248940649621</v>
      </c>
      <c r="CH158">
        <f>(Parameters!$B$125+Temperatures!$G158-Temperatures!$G$2)*'Pattern scaling'!CH158+Hosing!CL159</f>
        <v>17.733637168266846</v>
      </c>
      <c r="CI158">
        <f>(Parameters!$B$125+Temperatures!$G158-Temperatures!$G$2)*'Pattern scaling'!CI158+Hosing!CM159</f>
        <v>25.011770513591568</v>
      </c>
      <c r="CJ158">
        <f>(Parameters!$B$125+Temperatures!$G158-Temperatures!$G$2)*'Pattern scaling'!CJ158+Hosing!CN159</f>
        <v>4.6586466687943826</v>
      </c>
      <c r="CK158">
        <f>(Parameters!$B$125+Temperatures!$G158-Temperatures!$G$2)*'Pattern scaling'!CK158+Hosing!CO159</f>
        <v>22.025835443443789</v>
      </c>
      <c r="CL158">
        <f>(Parameters!$B$125+Temperatures!$G158-Temperatures!$G$2)*'Pattern scaling'!CL158+Hosing!CP159</f>
        <v>14.925455940004312</v>
      </c>
      <c r="CM158">
        <f>(Parameters!$B$125+Temperatures!$G158-Temperatures!$G$2)*'Pattern scaling'!CM158+Hosing!CQ159</f>
        <v>26.421209028391424</v>
      </c>
      <c r="CN158">
        <f>(Parameters!$B$125+Temperatures!$G158-Temperatures!$G$2)*'Pattern scaling'!CN158+Hosing!CR159</f>
        <v>20.770595139527501</v>
      </c>
      <c r="CO158">
        <f>(Parameters!$B$125+Temperatures!$G158-Temperatures!$G$2)*'Pattern scaling'!CO158+Hosing!CS159</f>
        <v>15.82177935479697</v>
      </c>
      <c r="CP158">
        <f>(Parameters!$B$125+Temperatures!$G158-Temperatures!$G$2)*'Pattern scaling'!CP158+Hosing!CT159</f>
        <v>9.3067542003638817</v>
      </c>
      <c r="CQ158">
        <f>(Parameters!$B$125+Temperatures!$G158-Temperatures!$G$2)*'Pattern scaling'!CQ158+Hosing!CU159</f>
        <v>22.808488210298368</v>
      </c>
      <c r="CR158">
        <f>(Parameters!$B$125+Temperatures!$G158-Temperatures!$G$2)*'Pattern scaling'!CR158+Hosing!CV159</f>
        <v>6.2911839361923949</v>
      </c>
      <c r="CS158">
        <f>(Parameters!$B$125+Temperatures!$G158-Temperatures!$G$2)*'Pattern scaling'!CS158+Hosing!CW159</f>
        <v>29.40575485067038</v>
      </c>
      <c r="CT158">
        <f>(Parameters!$B$125+Temperatures!$G158-Temperatures!$G$2)*'Pattern scaling'!CT158+Hosing!CX159</f>
        <v>26.698302407684114</v>
      </c>
      <c r="CU158">
        <f>(Parameters!$B$125+Temperatures!$G158-Temperatures!$G$2)*'Pattern scaling'!CU158+Hosing!CY159</f>
        <v>13.973764499554649</v>
      </c>
      <c r="CV158">
        <f>(Parameters!$B$125+Temperatures!$G158-Temperatures!$G$2)*'Pattern scaling'!CV158+Hosing!CZ159</f>
        <v>28.170421862340959</v>
      </c>
      <c r="CW158">
        <f>(Parameters!$B$125+Temperatures!$G158-Temperatures!$G$2)*'Pattern scaling'!CW158+Hosing!DA159</f>
        <v>26.042416440375675</v>
      </c>
      <c r="CX158">
        <f>(Parameters!$B$125+Temperatures!$G158-Temperatures!$G$2)*'Pattern scaling'!CX158+Hosing!DB159</f>
        <v>18.313805538685763</v>
      </c>
      <c r="CY158">
        <f>(Parameters!$B$125+Temperatures!$G158-Temperatures!$G$2)*'Pattern scaling'!CY158+Hosing!DC159</f>
        <v>26.506454027958597</v>
      </c>
      <c r="CZ158">
        <f>(Parameters!$B$125+Temperatures!$G158-Temperatures!$G$2)*'Pattern scaling'!CZ158+Hosing!DD159</f>
        <v>22.459118369865802</v>
      </c>
      <c r="DA158">
        <f>(Parameters!$B$125+Temperatures!$G158-Temperatures!$G$2)*'Pattern scaling'!DA158+Hosing!DE159</f>
        <v>7.236483818070214</v>
      </c>
      <c r="DB158">
        <f>(Parameters!$B$125+Temperatures!$G158-Temperatures!$G$2)*'Pattern scaling'!DB158+Hosing!DF159</f>
        <v>27.378407064295008</v>
      </c>
      <c r="DC158">
        <f>(Parameters!$B$125+Temperatures!$G158-Temperatures!$G$2)*'Pattern scaling'!DC158+Hosing!DG159</f>
        <v>14.901985670523169</v>
      </c>
      <c r="DD158">
        <f>(Parameters!$B$125+Temperatures!$G158-Temperatures!$G$2)*'Pattern scaling'!DD158+Hosing!DH159</f>
        <v>8.8003886862259186</v>
      </c>
      <c r="DE158">
        <f>(Parameters!$B$125+Temperatures!$G158-Temperatures!$G$2)*'Pattern scaling'!DE158+Hosing!DI159</f>
        <v>10.906055799416022</v>
      </c>
      <c r="DF158">
        <f>(Parameters!$B$125+Temperatures!$G158-Temperatures!$G$2)*'Pattern scaling'!DF158+Hosing!DJ159</f>
        <v>8.3464240768375344</v>
      </c>
      <c r="DG158">
        <f>(Parameters!$B$125+Temperatures!$G158-Temperatures!$G$2)*'Pattern scaling'!DG158+Hosing!DK159</f>
        <v>19.271073873417528</v>
      </c>
      <c r="DH158">
        <f>(Parameters!$B$125+Temperatures!$G158-Temperatures!$G$2)*'Pattern scaling'!DH158+Hosing!DL159</f>
        <v>12.155261060850821</v>
      </c>
      <c r="DI158">
        <f>(Parameters!$B$125+Temperatures!$G158-Temperatures!$G$2)*'Pattern scaling'!DI158+Hosing!DM159</f>
        <v>22.42350417098065</v>
      </c>
      <c r="DJ158">
        <f>(Parameters!$B$125+Temperatures!$G158-Temperatures!$G$2)*'Pattern scaling'!DJ158+Hosing!DN159</f>
        <v>21.520679948146853</v>
      </c>
      <c r="DK158">
        <f>(Parameters!$B$125+Temperatures!$G158-Temperatures!$G$2)*'Pattern scaling'!DK158+Hosing!DO159</f>
        <v>12.335992851592893</v>
      </c>
      <c r="DL158">
        <f>(Parameters!$B$125+Temperatures!$G158-Temperatures!$G$2)*'Pattern scaling'!DL158+Hosing!DP159</f>
        <v>29.780789489274348</v>
      </c>
      <c r="DM158">
        <f>(Parameters!$B$125+Temperatures!$G158-Temperatures!$G$2)*'Pattern scaling'!DM158+Hosing!DQ159</f>
        <v>27.32375855915155</v>
      </c>
      <c r="DN158">
        <f>(Parameters!$B$125+Temperatures!$G158-Temperatures!$G$2)*'Pattern scaling'!DN158+Hosing!DR159</f>
        <v>11.618758380210027</v>
      </c>
      <c r="DO158">
        <f>(Parameters!$B$125+Temperatures!$G158-Temperatures!$G$2)*'Pattern scaling'!DO158+Hosing!DS159</f>
        <v>1.41319682013611</v>
      </c>
      <c r="DP158">
        <f>(Parameters!$B$125+Temperatures!$G158-Temperatures!$G$2)*'Pattern scaling'!DP158+Hosing!DT159</f>
        <v>25.814700082208798</v>
      </c>
      <c r="DQ158">
        <f>(Parameters!$B$125+Temperatures!$G158-Temperatures!$G$2)*'Pattern scaling'!DQ158+Hosing!DU159</f>
        <v>29.93515486523528</v>
      </c>
      <c r="DR158">
        <f>(Parameters!$B$125+Temperatures!$G158-Temperatures!$G$2)*'Pattern scaling'!DR158+Hosing!DV159</f>
        <v>27.241309552461619</v>
      </c>
      <c r="DS158">
        <f>(Parameters!$B$125+Temperatures!$G158-Temperatures!$G$2)*'Pattern scaling'!DS158+Hosing!DW159</f>
        <v>23.024015543794199</v>
      </c>
      <c r="DT158">
        <f>(Parameters!$B$125+Temperatures!$G158-Temperatures!$G$2)*'Pattern scaling'!DT158+Hosing!DX159</f>
        <v>24.35710403365211</v>
      </c>
      <c r="DU158">
        <f>(Parameters!$B$125+Temperatures!$G158-Temperatures!$G$2)*'Pattern scaling'!DU158+Hosing!DY159</f>
        <v>28.084932223341454</v>
      </c>
      <c r="DV158">
        <f>(Parameters!$B$125+Temperatures!$G158-Temperatures!$G$2)*'Pattern scaling'!DV158+Hosing!DZ159</f>
        <v>23.999326017992171</v>
      </c>
      <c r="DW158">
        <f>(Parameters!$B$125+Temperatures!$G158-Temperatures!$G$2)*'Pattern scaling'!DW158+Hosing!EA159</f>
        <v>22.288532000512618</v>
      </c>
      <c r="DX158">
        <f>(Parameters!$B$125+Temperatures!$G158-Temperatures!$G$2)*'Pattern scaling'!DX158+Hosing!EB159</f>
        <v>30.56759661244439</v>
      </c>
      <c r="DY158">
        <f>(Parameters!$B$125+Temperatures!$G158-Temperatures!$G$2)*'Pattern scaling'!DY158+Hosing!EC159</f>
        <v>28.483480210205883</v>
      </c>
      <c r="DZ158">
        <f>(Parameters!$B$125+Temperatures!$G158-Temperatures!$G$2)*'Pattern scaling'!DZ158+Hosing!ED159</f>
        <v>26.687089633093535</v>
      </c>
      <c r="EA158">
        <f>(Parameters!$B$125+Temperatures!$G158-Temperatures!$G$2)*'Pattern scaling'!EA158+Hosing!EE159</f>
        <v>11.242606606226412</v>
      </c>
      <c r="EB158">
        <f>(Parameters!$B$125+Temperatures!$G158-Temperatures!$G$2)*'Pattern scaling'!EB158+Hosing!EF159</f>
        <v>5.6750742172783282</v>
      </c>
      <c r="EC158">
        <f>(Parameters!$B$125+Temperatures!$G158-Temperatures!$G$2)*'Pattern scaling'!EC158+Hosing!EG159</f>
        <v>21.733343768924478</v>
      </c>
      <c r="ED158">
        <f>(Parameters!$B$125+Temperatures!$G158-Temperatures!$G$2)*'Pattern scaling'!ED158+Hosing!EH159</f>
        <v>27.788736550690984</v>
      </c>
      <c r="EE158">
        <f>(Parameters!$B$125+Temperatures!$G158-Temperatures!$G$2)*'Pattern scaling'!EE158+Hosing!EI159</f>
        <v>13.420439280700492</v>
      </c>
      <c r="EF158">
        <f>(Parameters!$B$125+Temperatures!$G158-Temperatures!$G$2)*'Pattern scaling'!EF158+Hosing!EJ159</f>
        <v>27.229477592531524</v>
      </c>
      <c r="EG158">
        <f>(Parameters!$B$125+Temperatures!$G158-Temperatures!$G$2)*'Pattern scaling'!EG158+Hosing!EK159</f>
        <v>25.506157804582518</v>
      </c>
      <c r="EH158">
        <f>(Parameters!$B$125+Temperatures!$G158-Temperatures!$G$2)*'Pattern scaling'!EH158+Hosing!EL159</f>
        <v>26.903999838542081</v>
      </c>
      <c r="EI158">
        <f>(Parameters!$B$125+Temperatures!$G158-Temperatures!$G$2)*'Pattern scaling'!EI158+Hosing!EM159</f>
        <v>19.846234201581414</v>
      </c>
      <c r="EJ158">
        <f>(Parameters!$B$125+Temperatures!$G158-Temperatures!$G$2)*'Pattern scaling'!EJ158+Hosing!EN159</f>
        <v>27.004654901850632</v>
      </c>
      <c r="EK158">
        <f>(Parameters!$B$125+Temperatures!$G158-Temperatures!$G$2)*'Pattern scaling'!EK158+Hosing!EO159</f>
        <v>28.457877114503411</v>
      </c>
      <c r="EL158">
        <f>(Parameters!$B$125+Temperatures!$G158-Temperatures!$G$2)*'Pattern scaling'!EL158+Hosing!EP159</f>
        <v>24.972550131276126</v>
      </c>
      <c r="EM158">
        <f>(Parameters!$B$125+Temperatures!$G158-Temperatures!$G$2)*'Pattern scaling'!EM158+Hosing!EQ159</f>
        <v>10.198402641849286</v>
      </c>
      <c r="EN158">
        <f>(Parameters!$B$125+Temperatures!$G158-Temperatures!$G$2)*'Pattern scaling'!EN158+Hosing!ER159</f>
        <v>25.967566977085259</v>
      </c>
      <c r="EO158">
        <f>(Parameters!$B$125+Temperatures!$G158-Temperatures!$G$2)*'Pattern scaling'!EO158+Hosing!ES159</f>
        <v>10.459883430816284</v>
      </c>
      <c r="EP158">
        <f>(Parameters!$B$125+Temperatures!$G158-Temperatures!$G$2)*'Pattern scaling'!EP158+Hosing!ET159</f>
        <v>16.495146103709626</v>
      </c>
      <c r="EQ158">
        <f>(Parameters!$B$125+Temperatures!$G158-Temperatures!$G$2)*'Pattern scaling'!EQ158+Hosing!EU159</f>
        <v>25.084733345038256</v>
      </c>
      <c r="ER158">
        <f>(Parameters!$B$125+Temperatures!$G158-Temperatures!$G$2)*'Pattern scaling'!ER158+Hosing!EV159</f>
        <v>21.665421873262709</v>
      </c>
      <c r="ES158">
        <f>(Parameters!$B$125+Temperatures!$G158-Temperatures!$G$2)*'Pattern scaling'!ES158+Hosing!EW159</f>
        <v>29.453474948089269</v>
      </c>
      <c r="ET158">
        <f>(Parameters!$B$125+Temperatures!$G158-Temperatures!$G$2)*'Pattern scaling'!ET158+Hosing!EX159</f>
        <v>17.065302494538429</v>
      </c>
      <c r="EU158">
        <f>(Parameters!$B$125+Temperatures!$G158-Temperatures!$G$2)*'Pattern scaling'!EU158+Hosing!EY159</f>
        <v>11.802400516247076</v>
      </c>
      <c r="EV158">
        <f>(Parameters!$B$125+Temperatures!$G158-Temperatures!$G$2)*'Pattern scaling'!EV158+Hosing!EZ159</f>
        <v>6.7334551087011336</v>
      </c>
      <c r="EW158">
        <f>(Parameters!$B$125+Temperatures!$G158-Temperatures!$G$2)*'Pattern scaling'!EW158+Hosing!FA159</f>
        <v>20.89725159487007</v>
      </c>
      <c r="EX158">
        <f>(Parameters!$B$125+Temperatures!$G158-Temperatures!$G$2)*'Pattern scaling'!EX158+Hosing!FB159</f>
        <v>27.555210978013868</v>
      </c>
      <c r="EY158">
        <f>(Parameters!$B$125+Temperatures!$G158-Temperatures!$G$2)*'Pattern scaling'!EY158+Hosing!FC159</f>
        <v>30.737837977242688</v>
      </c>
      <c r="EZ158">
        <f>(Parameters!$B$125+Temperatures!$G158-Temperatures!$G$2)*'Pattern scaling'!EZ158+Hosing!FD159</f>
        <v>28.255239821543899</v>
      </c>
      <c r="FA158">
        <f>(Parameters!$B$125+Temperatures!$G158-Temperatures!$G$2)*'Pattern scaling'!FA158+Hosing!FE159</f>
        <v>25.746192473324907</v>
      </c>
      <c r="FB158">
        <f>(Parameters!$B$125+Temperatures!$G158-Temperatures!$G$2)*'Pattern scaling'!FB158+Hosing!FF159</f>
        <v>27.099637599335715</v>
      </c>
      <c r="FC158">
        <f>(Parameters!$B$125+Temperatures!$G158-Temperatures!$G$2)*'Pattern scaling'!FC158+Hosing!FG159</f>
        <v>25.990452918294199</v>
      </c>
      <c r="FD158">
        <f>(Parameters!$B$125+Temperatures!$G158-Temperatures!$G$2)*'Pattern scaling'!FD158+Hosing!FH159</f>
        <v>12.861238587453851</v>
      </c>
      <c r="FE158">
        <f>(Parameters!$B$125+Temperatures!$G158-Temperatures!$G$2)*'Pattern scaling'!FE158+Hosing!FI159</f>
        <v>28.385233319056233</v>
      </c>
      <c r="FF158">
        <f>(Parameters!$B$125+Temperatures!$G158-Temperatures!$G$2)*'Pattern scaling'!FF158+Hosing!FJ159</f>
        <v>13.286114559274372</v>
      </c>
      <c r="FG158">
        <f>(Parameters!$B$125+Temperatures!$G158-Temperatures!$G$2)*'Pattern scaling'!FG158+Hosing!FK159</f>
        <v>29.563228176576409</v>
      </c>
      <c r="FH158">
        <f>(Parameters!$B$125+Temperatures!$G158-Temperatures!$G$2)*'Pattern scaling'!FH158+Hosing!FL159</f>
        <v>22.30070684951016</v>
      </c>
      <c r="FI158">
        <f>(Parameters!$B$125+Temperatures!$G158-Temperatures!$G$2)*'Pattern scaling'!FI158+Hosing!FM159</f>
        <v>28.488092659099276</v>
      </c>
      <c r="FJ158">
        <f>(Parameters!$B$125+Temperatures!$G158-Temperatures!$G$2)*'Pattern scaling'!FJ158+Hosing!FN159</f>
        <v>10.022068700346797</v>
      </c>
      <c r="FK158">
        <f>(Parameters!$B$125+Temperatures!$G158-Temperatures!$G$2)*'Pattern scaling'!FK158+Hosing!FO159</f>
        <v>11.254278547652991</v>
      </c>
      <c r="FL158">
        <f>(Parameters!$B$125+Temperatures!$G158-Temperatures!$G$2)*'Pattern scaling'!FL158+Hosing!FP159</f>
        <v>7.6064455030523064</v>
      </c>
      <c r="FM158">
        <f>(Parameters!$B$125+Temperatures!$G158-Temperatures!$G$2)*'Pattern scaling'!FM158+Hosing!FQ159</f>
        <v>19.906124876293287</v>
      </c>
      <c r="FN158">
        <f>(Parameters!$B$125+Temperatures!$G158-Temperatures!$G$2)*'Pattern scaling'!FN158+Hosing!FR159</f>
        <v>29.999220142853314</v>
      </c>
      <c r="FO158">
        <f>(Parameters!$B$125+Temperatures!$G158-Temperatures!$G$2)*'Pattern scaling'!FO158+Hosing!FS159</f>
        <v>28.439182084693769</v>
      </c>
      <c r="FP158">
        <f>(Parameters!$B$125+Temperatures!$G158-Temperatures!$G$2)*'Pattern scaling'!FP158+Hosing!FT159</f>
        <v>28.857654104073518</v>
      </c>
      <c r="FQ158">
        <f>(Parameters!$B$125+Temperatures!$G158-Temperatures!$G$2)*'Pattern scaling'!FQ158+Hosing!FU159</f>
        <v>13.608582829885101</v>
      </c>
      <c r="FR158">
        <f>(Parameters!$B$125+Temperatures!$G158-Temperatures!$G$2)*'Pattern scaling'!FR158+Hosing!FV159</f>
        <v>17.674738678332837</v>
      </c>
      <c r="FS158">
        <f>(Parameters!$B$125+Temperatures!$G158-Temperatures!$G$2)*'Pattern scaling'!FS158+Hosing!FW159</f>
        <v>25.477411280552417</v>
      </c>
      <c r="FT158">
        <f>(Parameters!$B$125+Temperatures!$G158-Temperatures!$G$2)*'Pattern scaling'!FT158+Hosing!FX159</f>
        <v>22.915151542726377</v>
      </c>
      <c r="FU158">
        <f>(Parameters!$B$125+Temperatures!$G158-Temperatures!$G$2)*'Pattern scaling'!FU158+Hosing!FY159</f>
        <v>27.911942500038737</v>
      </c>
      <c r="FV158">
        <f>(Parameters!$B$125+Temperatures!$G158-Temperatures!$G$2)*'Pattern scaling'!FV158+Hosing!FZ159</f>
        <v>20.065474887774258</v>
      </c>
      <c r="FW158">
        <f>(Parameters!$B$125+Temperatures!$G158-Temperatures!$G$2)*'Pattern scaling'!FW158+Hosing!GA159</f>
        <v>15.049294254519047</v>
      </c>
      <c r="FX158">
        <f>(Parameters!$B$125+Temperatures!$G158-Temperatures!$G$2)*'Pattern scaling'!FX158+Hosing!GB159</f>
        <v>25.883287943466051</v>
      </c>
      <c r="FY158">
        <f>(Parameters!$B$125+Temperatures!$G158-Temperatures!$G$2)*'Pattern scaling'!FY158+Hosing!GC159</f>
        <v>21.369216482141532</v>
      </c>
      <c r="FZ158">
        <f>(Parameters!$B$125+Temperatures!$G158-Temperatures!$G$2)*'Pattern scaling'!FZ158+Hosing!GD159</f>
        <v>24.695832932420366</v>
      </c>
      <c r="GA158">
        <f>(Parameters!$B$125+Temperatures!$G158-Temperatures!$G$2)*'Pattern scaling'!GA158+Hosing!GE159</f>
        <v>24.580278612316608</v>
      </c>
      <c r="GB158">
        <f>(Parameters!$B$125+Temperatures!$G158-Temperatures!$G$2)*'Pattern scaling'!GB158+Hosing!GF159</f>
        <v>10.763123480221973</v>
      </c>
      <c r="GC158">
        <f>(Parameters!$B$125+Temperatures!$G158-Temperatures!$G$2)*'Pattern scaling'!GC158+Hosing!GG159</f>
        <v>18.822785963836825</v>
      </c>
      <c r="GD158">
        <f>(Parameters!$B$125+Temperatures!$G158-Temperatures!$G$2)*'Pattern scaling'!GD158+Hosing!GH159</f>
        <v>16.055720049699442</v>
      </c>
      <c r="GE158">
        <f>(Parameters!$B$125+Temperatures!$G158-Temperatures!$G$2)*'Pattern scaling'!GE158+Hosing!GI159</f>
        <v>15.63914823910005</v>
      </c>
      <c r="GF158">
        <f>(Parameters!$B$125+Temperatures!$G158-Temperatures!$G$2)*'Pattern scaling'!GF158+Hosing!GJ159</f>
        <v>26.59943438045353</v>
      </c>
      <c r="GG158">
        <f>(Parameters!$B$125+Temperatures!$G158-Temperatures!$G$2)*'Pattern scaling'!GG158+Hosing!GK159</f>
        <v>27.220345630040629</v>
      </c>
      <c r="GH158">
        <f>(Parameters!$B$125+Temperatures!$G158-Temperatures!$G$2)*'Pattern scaling'!GH158+Hosing!GL159</f>
        <v>24.259833433124594</v>
      </c>
      <c r="GI158">
        <f>(Parameters!$B$125+Temperatures!$G158-Temperatures!$G$2)*'Pattern scaling'!GI158+Hosing!GM159</f>
        <v>26.65108727746836</v>
      </c>
      <c r="GJ158">
        <f>(Parameters!$B$125+Temperatures!$G158-Temperatures!$G$2)*'Pattern scaling'!GJ158+Hosing!GN159</f>
        <v>22.40497917632522</v>
      </c>
      <c r="GK158">
        <f>(Parameters!$B$125+Temperatures!$G158-Temperatures!$G$2)*'Pattern scaling'!GK158+Hosing!GO159</f>
        <v>20.246186631672057</v>
      </c>
      <c r="GL158">
        <f>(Parameters!$B$125+Temperatures!$G158-Temperatures!$G$2)*'Pattern scaling'!GL158+Hosing!GP159</f>
        <v>24.25285853192953</v>
      </c>
      <c r="GM158">
        <f>(Parameters!$B$125+Temperatures!$G158-Temperatures!$G$2)*'Pattern scaling'!GM158+Hosing!GQ159</f>
        <v>23.113776568773229</v>
      </c>
    </row>
    <row r="159" spans="1:195">
      <c r="A159" s="15">
        <v>2167</v>
      </c>
      <c r="B159">
        <f>(Parameters!$B$125+Temperatures!$G159-Temperatures!$G$2)*'Pattern scaling'!B159+Hosing!F160</f>
        <v>15.017239265822083</v>
      </c>
      <c r="C159">
        <f>(Parameters!$B$125+Temperatures!$G159-Temperatures!$G$2)*'Pattern scaling'!C159+Hosing!G160</f>
        <v>24.061394769978875</v>
      </c>
      <c r="D159">
        <f>(Parameters!$B$125+Temperatures!$G159-Temperatures!$G$2)*'Pattern scaling'!D159+Hosing!H160</f>
        <v>14.29546309289943</v>
      </c>
      <c r="E159">
        <f>(Parameters!$B$125+Temperatures!$G159-Temperatures!$G$2)*'Pattern scaling'!E159+Hosing!I160</f>
        <v>6.2828542732954702</v>
      </c>
      <c r="F159">
        <f>(Parameters!$B$125+Temperatures!$G159-Temperatures!$G$2)*'Pattern scaling'!F159+Hosing!J160</f>
        <v>28.904318179975359</v>
      </c>
      <c r="G159">
        <f>(Parameters!$B$125+Temperatures!$G159-Temperatures!$G$2)*'Pattern scaling'!G159+Hosing!K160</f>
        <v>19.134924639569103</v>
      </c>
      <c r="H159">
        <f>(Parameters!$B$125+Temperatures!$G159-Temperatures!$G$2)*'Pattern scaling'!H159+Hosing!L160</f>
        <v>10.671564675405884</v>
      </c>
      <c r="I159">
        <f>(Parameters!$B$125+Temperatures!$G159-Temperatures!$G$2)*'Pattern scaling'!I159+Hosing!M160</f>
        <v>27.783737071875031</v>
      </c>
      <c r="J159">
        <f>(Parameters!$B$125+Temperatures!$G159-Temperatures!$G$2)*'Pattern scaling'!J159+Hosing!N160</f>
        <v>18.620442281158358</v>
      </c>
      <c r="K159">
        <f>(Parameters!$B$125+Temperatures!$G159-Temperatures!$G$2)*'Pattern scaling'!K159+Hosing!O160</f>
        <v>9.8704692036200328</v>
      </c>
      <c r="L159">
        <f>(Parameters!$B$125+Temperatures!$G159-Temperatures!$G$2)*'Pattern scaling'!L159+Hosing!P160</f>
        <v>15.695221455016751</v>
      </c>
      <c r="M159">
        <f>(Parameters!$B$125+Temperatures!$G159-Temperatures!$G$2)*'Pattern scaling'!M159+Hosing!Q160</f>
        <v>22.777009908852531</v>
      </c>
      <c r="N159">
        <f>(Parameters!$B$125+Temperatures!$G159-Temperatures!$G$2)*'Pattern scaling'!N159+Hosing!R160</f>
        <v>11.541366302389866</v>
      </c>
      <c r="O159">
        <f>(Parameters!$B$125+Temperatures!$G159-Temperatures!$G$2)*'Pattern scaling'!O159+Hosing!S160</f>
        <v>28.981968937604275</v>
      </c>
      <c r="P159">
        <f>(Parameters!$B$125+Temperatures!$G159-Temperatures!$G$2)*'Pattern scaling'!P159+Hosing!T160</f>
        <v>29.927844322290234</v>
      </c>
      <c r="Q159">
        <f>(Parameters!$B$125+Temperatures!$G159-Temperatures!$G$2)*'Pattern scaling'!Q159+Hosing!U160</f>
        <v>27.141894546065796</v>
      </c>
      <c r="R159">
        <f>(Parameters!$B$125+Temperatures!$G159-Temperatures!$G$2)*'Pattern scaling'!R159+Hosing!V160</f>
        <v>12.936023229300359</v>
      </c>
      <c r="S159">
        <f>(Parameters!$B$125+Temperatures!$G159-Temperatures!$G$2)*'Pattern scaling'!S159+Hosing!W160</f>
        <v>29.497635281526559</v>
      </c>
      <c r="T159">
        <f>(Parameters!$B$125+Temperatures!$G159-Temperatures!$G$2)*'Pattern scaling'!T159+Hosing!X160</f>
        <v>26.438536943785113</v>
      </c>
      <c r="U159">
        <f>(Parameters!$B$125+Temperatures!$G159-Temperatures!$G$2)*'Pattern scaling'!U159+Hosing!Y160</f>
        <v>11.597841338420986</v>
      </c>
      <c r="V159">
        <f>(Parameters!$B$125+Temperatures!$G159-Temperatures!$G$2)*'Pattern scaling'!V159+Hosing!Z160</f>
        <v>8.8911854839156081</v>
      </c>
      <c r="W159">
        <f>(Parameters!$B$125+Temperatures!$G159-Temperatures!$G$2)*'Pattern scaling'!W159+Hosing!AA160</f>
        <v>26.982614939571739</v>
      </c>
      <c r="X159">
        <f>(Parameters!$B$125+Temperatures!$G159-Temperatures!$G$2)*'Pattern scaling'!X159+Hosing!AB160</f>
        <v>24.427376788094449</v>
      </c>
      <c r="Y159">
        <f>(Parameters!$B$125+Temperatures!$G159-Temperatures!$G$2)*'Pattern scaling'!Y159+Hosing!AC160</f>
        <v>18.542821878037781</v>
      </c>
      <c r="Z159">
        <f>(Parameters!$B$125+Temperatures!$G159-Temperatures!$G$2)*'Pattern scaling'!Z159+Hosing!AD160</f>
        <v>25.067028072542797</v>
      </c>
      <c r="AA159">
        <f>(Parameters!$B$125+Temperatures!$G159-Temperatures!$G$2)*'Pattern scaling'!AA159+Hosing!AE160</f>
        <v>27.782510412938365</v>
      </c>
      <c r="AB159">
        <f>(Parameters!$B$125+Temperatures!$G159-Temperatures!$G$2)*'Pattern scaling'!AB159+Hosing!AF160</f>
        <v>28.604868958563223</v>
      </c>
      <c r="AC159">
        <f>(Parameters!$B$125+Temperatures!$G159-Temperatures!$G$2)*'Pattern scaling'!AC159+Hosing!AG160</f>
        <v>14.726150649471341</v>
      </c>
      <c r="AD159">
        <f>(Parameters!$B$125+Temperatures!$G159-Temperatures!$G$2)*'Pattern scaling'!AD159+Hosing!AH160</f>
        <v>24.339764967155514</v>
      </c>
      <c r="AE159">
        <f>(Parameters!$B$125+Temperatures!$G159-Temperatures!$G$2)*'Pattern scaling'!AE159+Hosing!AI160</f>
        <v>27.384125962928174</v>
      </c>
      <c r="AF159">
        <f>(Parameters!$B$125+Temperatures!$G159-Temperatures!$G$2)*'Pattern scaling'!AF159+Hosing!AJ160</f>
        <v>8.4425830600745631</v>
      </c>
      <c r="AG159">
        <f>(Parameters!$B$125+Temperatures!$G159-Temperatures!$G$2)*'Pattern scaling'!AG159+Hosing!AK160</f>
        <v>9.7227967753410223</v>
      </c>
      <c r="AH159">
        <f>(Parameters!$B$125+Temperatures!$G159-Temperatures!$G$2)*'Pattern scaling'!AH159+Hosing!AL160</f>
        <v>14.115067744911038</v>
      </c>
      <c r="AI159">
        <f>(Parameters!$B$125+Temperatures!$G159-Temperatures!$G$2)*'Pattern scaling'!AI159+Hosing!AM160</f>
        <v>16.802772069879737</v>
      </c>
      <c r="AJ159">
        <f>(Parameters!$B$125+Temperatures!$G159-Temperatures!$G$2)*'Pattern scaling'!AJ159+Hosing!AN160</f>
        <v>27.798441610663986</v>
      </c>
      <c r="AK159">
        <f>(Parameters!$B$125+Temperatures!$G159-Temperatures!$G$2)*'Pattern scaling'!AK159+Hosing!AO160</f>
        <v>26.799886522531637</v>
      </c>
      <c r="AL159">
        <f>(Parameters!$B$125+Temperatures!$G159-Temperatures!$G$2)*'Pattern scaling'!AL159+Hosing!AP160</f>
        <v>26.075523395461087</v>
      </c>
      <c r="AM159">
        <f>(Parameters!$B$125+Temperatures!$G159-Temperatures!$G$2)*'Pattern scaling'!AM159+Hosing!AQ160</f>
        <v>26.581865495677619</v>
      </c>
      <c r="AN159">
        <f>(Parameters!$B$125+Temperatures!$G159-Temperatures!$G$2)*'Pattern scaling'!AN159+Hosing!AR160</f>
        <v>22.326457587359389</v>
      </c>
      <c r="AO159">
        <f>(Parameters!$B$125+Temperatures!$G159-Temperatures!$G$2)*'Pattern scaling'!AO159+Hosing!AS160</f>
        <v>25.871747508630786</v>
      </c>
      <c r="AP159">
        <f>(Parameters!$B$125+Temperatures!$G159-Temperatures!$G$2)*'Pattern scaling'!AP159+Hosing!AT160</f>
        <v>22.544475914991338</v>
      </c>
      <c r="AQ159">
        <f>(Parameters!$B$125+Temperatures!$G159-Temperatures!$G$2)*'Pattern scaling'!AQ159+Hosing!AU160</f>
        <v>24.184902256427328</v>
      </c>
      <c r="AR159">
        <f>(Parameters!$B$125+Temperatures!$G159-Temperatures!$G$2)*'Pattern scaling'!AR159+Hosing!AV160</f>
        <v>27.106959621255523</v>
      </c>
      <c r="AS159">
        <f>(Parameters!$B$125+Temperatures!$G159-Temperatures!$G$2)*'Pattern scaling'!AS159+Hosing!AW160</f>
        <v>20.15566393190942</v>
      </c>
      <c r="AT159">
        <f>(Parameters!$B$125+Temperatures!$G159-Temperatures!$G$2)*'Pattern scaling'!AT159+Hosing!AX160</f>
        <v>10.093378055414533</v>
      </c>
      <c r="AU159">
        <f>(Parameters!$B$125+Temperatures!$G159-Temperatures!$G$2)*'Pattern scaling'!AU159+Hosing!AY160</f>
        <v>10.867241167092965</v>
      </c>
      <c r="AV159">
        <f>(Parameters!$B$125+Temperatures!$G159-Temperatures!$G$2)*'Pattern scaling'!AV159+Hosing!AZ160</f>
        <v>30.737775181360174</v>
      </c>
      <c r="AW159">
        <f>(Parameters!$B$125+Temperatures!$G159-Temperatures!$G$2)*'Pattern scaling'!AW159+Hosing!BA160</f>
        <v>24.441076906056857</v>
      </c>
      <c r="AX159">
        <f>(Parameters!$B$125+Temperatures!$G159-Temperatures!$G$2)*'Pattern scaling'!AX159+Hosing!BB160</f>
        <v>9.7469744689477888</v>
      </c>
      <c r="AY159">
        <f>(Parameters!$B$125+Temperatures!$G159-Temperatures!$G$2)*'Pattern scaling'!AY159+Hosing!BC160</f>
        <v>26.480192296665724</v>
      </c>
      <c r="AZ159">
        <f>(Parameters!$B$125+Temperatures!$G159-Temperatures!$G$2)*'Pattern scaling'!AZ159+Hosing!BD160</f>
        <v>18.772802562098292</v>
      </c>
      <c r="BA159">
        <f>(Parameters!$B$125+Temperatures!$G159-Temperatures!$G$2)*'Pattern scaling'!BA159+Hosing!BE160</f>
        <v>22.360454362907472</v>
      </c>
      <c r="BB159">
        <f>(Parameters!$B$125+Temperatures!$G159-Temperatures!$G$2)*'Pattern scaling'!BB159+Hosing!BF160</f>
        <v>23.818664054072773</v>
      </c>
      <c r="BC159">
        <f>(Parameters!$B$125+Temperatures!$G159-Temperatures!$G$2)*'Pattern scaling'!BC159+Hosing!BG160</f>
        <v>24.505533418758834</v>
      </c>
      <c r="BD159">
        <f>(Parameters!$B$125+Temperatures!$G159-Temperatures!$G$2)*'Pattern scaling'!BD159+Hosing!BH160</f>
        <v>24.24021094211443</v>
      </c>
      <c r="BE159">
        <f>(Parameters!$B$125+Temperatures!$G159-Temperatures!$G$2)*'Pattern scaling'!BE159+Hosing!BI160</f>
        <v>16.080274883149631</v>
      </c>
      <c r="BF159">
        <f>(Parameters!$B$125+Temperatures!$G159-Temperatures!$G$2)*'Pattern scaling'!BF159+Hosing!BJ160</f>
        <v>7.676082248187571</v>
      </c>
      <c r="BG159">
        <f>(Parameters!$B$125+Temperatures!$G159-Temperatures!$G$2)*'Pattern scaling'!BG159+Hosing!BK160</f>
        <v>21.423636302673344</v>
      </c>
      <c r="BH159">
        <f>(Parameters!$B$125+Temperatures!$G159-Temperatures!$G$2)*'Pattern scaling'!BH159+Hosing!BL160</f>
        <v>6.1560601952488367</v>
      </c>
      <c r="BI159">
        <f>(Parameters!$B$125+Temperatures!$G159-Temperatures!$G$2)*'Pattern scaling'!BI159+Hosing!BM160</f>
        <v>24.748532267557316</v>
      </c>
      <c r="BJ159">
        <f>(Parameters!$B$125+Temperatures!$G159-Temperatures!$G$2)*'Pattern scaling'!BJ159+Hosing!BN160</f>
        <v>12.79310880563057</v>
      </c>
      <c r="BK159">
        <f>(Parameters!$B$125+Temperatures!$G159-Temperatures!$G$2)*'Pattern scaling'!BK159+Hosing!BO160</f>
        <v>28.279918836148873</v>
      </c>
      <c r="BL159">
        <f>(Parameters!$B$125+Temperatures!$G159-Temperatures!$G$2)*'Pattern scaling'!BL159+Hosing!BP160</f>
        <v>27.064675721877038</v>
      </c>
      <c r="BM159">
        <f>(Parameters!$B$125+Temperatures!$G159-Temperatures!$G$2)*'Pattern scaling'!BM159+Hosing!BQ160</f>
        <v>10.61457072906753</v>
      </c>
      <c r="BN159">
        <f>(Parameters!$B$125+Temperatures!$G159-Temperatures!$G$2)*'Pattern scaling'!BN159+Hosing!BR160</f>
        <v>11.796242325207798</v>
      </c>
      <c r="BO159">
        <f>(Parameters!$B$125+Temperatures!$G159-Temperatures!$G$2)*'Pattern scaling'!BO159+Hosing!BS160</f>
        <v>28.504142592197521</v>
      </c>
      <c r="BP159">
        <f>(Parameters!$B$125+Temperatures!$G159-Temperatures!$G$2)*'Pattern scaling'!BP159+Hosing!BT160</f>
        <v>26.786353425352353</v>
      </c>
      <c r="BQ159">
        <f>(Parameters!$B$125+Temperatures!$G159-Temperatures!$G$2)*'Pattern scaling'!BQ159+Hosing!BU160</f>
        <v>25.75189108708383</v>
      </c>
      <c r="BR159">
        <f>(Parameters!$B$125+Temperatures!$G159-Temperatures!$G$2)*'Pattern scaling'!BR159+Hosing!BV160</f>
        <v>28.434144262744642</v>
      </c>
      <c r="BS159">
        <f>(Parameters!$B$125+Temperatures!$G159-Temperatures!$G$2)*'Pattern scaling'!BS159+Hosing!BW160</f>
        <v>28.350158837481914</v>
      </c>
      <c r="BT159">
        <f>(Parameters!$B$125+Temperatures!$G159-Temperatures!$G$2)*'Pattern scaling'!BT159+Hosing!BX160</f>
        <v>25.789596617645653</v>
      </c>
      <c r="BU159">
        <f>(Parameters!$B$125+Temperatures!$G159-Temperatures!$G$2)*'Pattern scaling'!BU159+Hosing!BY160</f>
        <v>16.984355805899636</v>
      </c>
      <c r="BV159">
        <f>(Parameters!$B$125+Temperatures!$G159-Temperatures!$G$2)*'Pattern scaling'!BV159+Hosing!BZ160</f>
        <v>27.437773336577809</v>
      </c>
      <c r="BW159">
        <f>(Parameters!$B$125+Temperatures!$G159-Temperatures!$G$2)*'Pattern scaling'!BW159+Hosing!CA160</f>
        <v>21.878393803076811</v>
      </c>
      <c r="BX159">
        <f>(Parameters!$B$125+Temperatures!$G159-Temperatures!$G$2)*'Pattern scaling'!BX159+Hosing!CB160</f>
        <v>27.540230899471474</v>
      </c>
      <c r="BY159">
        <f>(Parameters!$B$125+Temperatures!$G159-Temperatures!$G$2)*'Pattern scaling'!BY159+Hosing!CC160</f>
        <v>28.483506383770965</v>
      </c>
      <c r="BZ159">
        <f>(Parameters!$B$125+Temperatures!$G159-Temperatures!$G$2)*'Pattern scaling'!BZ159+Hosing!CD160</f>
        <v>24.410269210128067</v>
      </c>
      <c r="CA159">
        <f>(Parameters!$B$125+Temperatures!$G159-Temperatures!$G$2)*'Pattern scaling'!CA159+Hosing!CE160</f>
        <v>24.598657795535235</v>
      </c>
      <c r="CB159">
        <f>(Parameters!$B$125+Temperatures!$G159-Temperatures!$G$2)*'Pattern scaling'!CB159+Hosing!CF160</f>
        <v>13.159167908904669</v>
      </c>
      <c r="CC159">
        <f>(Parameters!$B$125+Temperatures!$G159-Temperatures!$G$2)*'Pattern scaling'!CC159+Hosing!CG160</f>
        <v>26.725966416142697</v>
      </c>
      <c r="CD159">
        <f>(Parameters!$B$125+Temperatures!$G159-Temperatures!$G$2)*'Pattern scaling'!CD159+Hosing!CH160</f>
        <v>12.391083322897183</v>
      </c>
      <c r="CE159">
        <f>(Parameters!$B$125+Temperatures!$G159-Temperatures!$G$2)*'Pattern scaling'!CE159+Hosing!CI160</f>
        <v>27.451334010756625</v>
      </c>
      <c r="CF159">
        <f>(Parameters!$B$125+Temperatures!$G159-Temperatures!$G$2)*'Pattern scaling'!CF159+Hosing!CJ160</f>
        <v>27.203037524608195</v>
      </c>
      <c r="CG159">
        <f>(Parameters!$B$125+Temperatures!$G159-Temperatures!$G$2)*'Pattern scaling'!CG159+Hosing!CK160</f>
        <v>10.482873840179039</v>
      </c>
      <c r="CH159">
        <f>(Parameters!$B$125+Temperatures!$G159-Temperatures!$G$2)*'Pattern scaling'!CH159+Hosing!CL160</f>
        <v>17.736608271838691</v>
      </c>
      <c r="CI159">
        <f>(Parameters!$B$125+Temperatures!$G159-Temperatures!$G$2)*'Pattern scaling'!CI159+Hosing!CM160</f>
        <v>25.015395809171842</v>
      </c>
      <c r="CJ159">
        <f>(Parameters!$B$125+Temperatures!$G159-Temperatures!$G$2)*'Pattern scaling'!CJ159+Hosing!CN160</f>
        <v>4.6600256377967888</v>
      </c>
      <c r="CK159">
        <f>(Parameters!$B$125+Temperatures!$G159-Temperatures!$G$2)*'Pattern scaling'!CK159+Hosing!CO160</f>
        <v>22.028918408019237</v>
      </c>
      <c r="CL159">
        <f>(Parameters!$B$125+Temperatures!$G159-Temperatures!$G$2)*'Pattern scaling'!CL159+Hosing!CP160</f>
        <v>14.927968658060463</v>
      </c>
      <c r="CM159">
        <f>(Parameters!$B$125+Temperatures!$G159-Temperatures!$G$2)*'Pattern scaling'!CM159+Hosing!CQ160</f>
        <v>26.424258752216446</v>
      </c>
      <c r="CN159">
        <f>(Parameters!$B$125+Temperatures!$G159-Temperatures!$G$2)*'Pattern scaling'!CN159+Hosing!CR160</f>
        <v>20.773698574907016</v>
      </c>
      <c r="CO159">
        <f>(Parameters!$B$125+Temperatures!$G159-Temperatures!$G$2)*'Pattern scaling'!CO159+Hosing!CS160</f>
        <v>15.824285263670905</v>
      </c>
      <c r="CP159">
        <f>(Parameters!$B$125+Temperatures!$G159-Temperatures!$G$2)*'Pattern scaling'!CP159+Hosing!CT160</f>
        <v>9.3091548656322232</v>
      </c>
      <c r="CQ159">
        <f>(Parameters!$B$125+Temperatures!$G159-Temperatures!$G$2)*'Pattern scaling'!CQ159+Hosing!CU160</f>
        <v>22.811426431546533</v>
      </c>
      <c r="CR159">
        <f>(Parameters!$B$125+Temperatures!$G159-Temperatures!$G$2)*'Pattern scaling'!CR159+Hosing!CV160</f>
        <v>6.2932981832116477</v>
      </c>
      <c r="CS159">
        <f>(Parameters!$B$125+Temperatures!$G159-Temperatures!$G$2)*'Pattern scaling'!CS159+Hosing!CW160</f>
        <v>29.409227301412191</v>
      </c>
      <c r="CT159">
        <f>(Parameters!$B$125+Temperatures!$G159-Temperatures!$G$2)*'Pattern scaling'!CT159+Hosing!CX160</f>
        <v>26.701354018834454</v>
      </c>
      <c r="CU159">
        <f>(Parameters!$B$125+Temperatures!$G159-Temperatures!$G$2)*'Pattern scaling'!CU159+Hosing!CY160</f>
        <v>13.976198473732296</v>
      </c>
      <c r="CV159">
        <f>(Parameters!$B$125+Temperatures!$G159-Temperatures!$G$2)*'Pattern scaling'!CV159+Hosing!CZ160</f>
        <v>28.174261096314474</v>
      </c>
      <c r="CW159">
        <f>(Parameters!$B$125+Temperatures!$G159-Temperatures!$G$2)*'Pattern scaling'!CW159+Hosing!DA160</f>
        <v>26.045656436668541</v>
      </c>
      <c r="CX159">
        <f>(Parameters!$B$125+Temperatures!$G159-Temperatures!$G$2)*'Pattern scaling'!CX159+Hosing!DB160</f>
        <v>18.316581458370784</v>
      </c>
      <c r="CY159">
        <f>(Parameters!$B$125+Temperatures!$G159-Temperatures!$G$2)*'Pattern scaling'!CY159+Hosing!DC160</f>
        <v>26.509676140891337</v>
      </c>
      <c r="CZ159">
        <f>(Parameters!$B$125+Temperatures!$G159-Temperatures!$G$2)*'Pattern scaling'!CZ159+Hosing!DD160</f>
        <v>22.462187165484622</v>
      </c>
      <c r="DA159">
        <f>(Parameters!$B$125+Temperatures!$G159-Temperatures!$G$2)*'Pattern scaling'!DA159+Hosing!DE160</f>
        <v>7.2383992547257447</v>
      </c>
      <c r="DB159">
        <f>(Parameters!$B$125+Temperatures!$G159-Temperatures!$G$2)*'Pattern scaling'!DB159+Hosing!DF160</f>
        <v>27.381578282936019</v>
      </c>
      <c r="DC159">
        <f>(Parameters!$B$125+Temperatures!$G159-Temperatures!$G$2)*'Pattern scaling'!DC159+Hosing!DG160</f>
        <v>14.90451241465801</v>
      </c>
      <c r="DD159">
        <f>(Parameters!$B$125+Temperatures!$G159-Temperatures!$G$2)*'Pattern scaling'!DD159+Hosing!DH160</f>
        <v>8.8025180921899935</v>
      </c>
      <c r="DE159">
        <f>(Parameters!$B$125+Temperatures!$G159-Temperatures!$G$2)*'Pattern scaling'!DE159+Hosing!DI160</f>
        <v>10.908120575610344</v>
      </c>
      <c r="DF159">
        <f>(Parameters!$B$125+Temperatures!$G159-Temperatures!$G$2)*'Pattern scaling'!DF159+Hosing!DJ160</f>
        <v>8.3485622810016871</v>
      </c>
      <c r="DG159">
        <f>(Parameters!$B$125+Temperatures!$G159-Temperatures!$G$2)*'Pattern scaling'!DG159+Hosing!DK160</f>
        <v>19.273995547939506</v>
      </c>
      <c r="DH159">
        <f>(Parameters!$B$125+Temperatures!$G159-Temperatures!$G$2)*'Pattern scaling'!DH159+Hosing!DL160</f>
        <v>12.157696618447378</v>
      </c>
      <c r="DI159">
        <f>(Parameters!$B$125+Temperatures!$G159-Temperatures!$G$2)*'Pattern scaling'!DI159+Hosing!DM160</f>
        <v>22.426360702175767</v>
      </c>
      <c r="DJ159">
        <f>(Parameters!$B$125+Temperatures!$G159-Temperatures!$G$2)*'Pattern scaling'!DJ159+Hosing!DN160</f>
        <v>21.523686849467627</v>
      </c>
      <c r="DK159">
        <f>(Parameters!$B$125+Temperatures!$G159-Temperatures!$G$2)*'Pattern scaling'!DK159+Hosing!DO160</f>
        <v>12.338419258959478</v>
      </c>
      <c r="DL159">
        <f>(Parameters!$B$125+Temperatures!$G159-Temperatures!$G$2)*'Pattern scaling'!DL159+Hosing!DP160</f>
        <v>29.784615151869239</v>
      </c>
      <c r="DM159">
        <f>(Parameters!$B$125+Temperatures!$G159-Temperatures!$G$2)*'Pattern scaling'!DM159+Hosing!DQ160</f>
        <v>27.327094221355399</v>
      </c>
      <c r="DN159">
        <f>(Parameters!$B$125+Temperatures!$G159-Temperatures!$G$2)*'Pattern scaling'!DN159+Hosing!DR160</f>
        <v>11.621057614075829</v>
      </c>
      <c r="DO159">
        <f>(Parameters!$B$125+Temperatures!$G159-Temperatures!$G$2)*'Pattern scaling'!DO159+Hosing!DS160</f>
        <v>1.4148487128279075</v>
      </c>
      <c r="DP159">
        <f>(Parameters!$B$125+Temperatures!$G159-Temperatures!$G$2)*'Pattern scaling'!DP159+Hosing!DT160</f>
        <v>25.817947579369218</v>
      </c>
      <c r="DQ159">
        <f>(Parameters!$B$125+Temperatures!$G159-Temperatures!$G$2)*'Pattern scaling'!DQ159+Hosing!DU160</f>
        <v>29.938908511728151</v>
      </c>
      <c r="DR159">
        <f>(Parameters!$B$125+Temperatures!$G159-Temperatures!$G$2)*'Pattern scaling'!DR159+Hosing!DV160</f>
        <v>27.244405751568589</v>
      </c>
      <c r="DS159">
        <f>(Parameters!$B$125+Temperatures!$G159-Temperatures!$G$2)*'Pattern scaling'!DS159+Hosing!DW160</f>
        <v>23.026696040506184</v>
      </c>
      <c r="DT159">
        <f>(Parameters!$B$125+Temperatures!$G159-Temperatures!$G$2)*'Pattern scaling'!DT159+Hosing!DX160</f>
        <v>24.360349539883156</v>
      </c>
      <c r="DU159">
        <f>(Parameters!$B$125+Temperatures!$G159-Temperatures!$G$2)*'Pattern scaling'!DU159+Hosing!DY160</f>
        <v>28.088223019454901</v>
      </c>
      <c r="DV159">
        <f>(Parameters!$B$125+Temperatures!$G159-Temperatures!$G$2)*'Pattern scaling'!DV159+Hosing!DZ160</f>
        <v>24.002762910604488</v>
      </c>
      <c r="DW159">
        <f>(Parameters!$B$125+Temperatures!$G159-Temperatures!$G$2)*'Pattern scaling'!DW159+Hosing!EA160</f>
        <v>22.291185542143232</v>
      </c>
      <c r="DX159">
        <f>(Parameters!$B$125+Temperatures!$G159-Temperatures!$G$2)*'Pattern scaling'!DX159+Hosing!EB160</f>
        <v>30.571434685678081</v>
      </c>
      <c r="DY159">
        <f>(Parameters!$B$125+Temperatures!$G159-Temperatures!$G$2)*'Pattern scaling'!DY159+Hosing!EC160</f>
        <v>28.486985642628852</v>
      </c>
      <c r="DZ159">
        <f>(Parameters!$B$125+Temperatures!$G159-Temperatures!$G$2)*'Pattern scaling'!DZ159+Hosing!ED160</f>
        <v>26.690370213684684</v>
      </c>
      <c r="EA159">
        <f>(Parameters!$B$125+Temperatures!$G159-Temperatures!$G$2)*'Pattern scaling'!EA159+Hosing!EE160</f>
        <v>11.244585136223471</v>
      </c>
      <c r="EB159">
        <f>(Parameters!$B$125+Temperatures!$G159-Temperatures!$G$2)*'Pattern scaling'!EB159+Hosing!EF160</f>
        <v>5.6768300602421551</v>
      </c>
      <c r="EC159">
        <f>(Parameters!$B$125+Temperatures!$G159-Temperatures!$G$2)*'Pattern scaling'!EC159+Hosing!EG160</f>
        <v>21.736488741082223</v>
      </c>
      <c r="ED159">
        <f>(Parameters!$B$125+Temperatures!$G159-Temperatures!$G$2)*'Pattern scaling'!ED159+Hosing!EH160</f>
        <v>27.791999991933984</v>
      </c>
      <c r="EE159">
        <f>(Parameters!$B$125+Temperatures!$G159-Temperatures!$G$2)*'Pattern scaling'!EE159+Hosing!EI160</f>
        <v>13.422371729285187</v>
      </c>
      <c r="EF159">
        <f>(Parameters!$B$125+Temperatures!$G159-Temperatures!$G$2)*'Pattern scaling'!EF159+Hosing!EJ160</f>
        <v>27.232983985608236</v>
      </c>
      <c r="EG159">
        <f>(Parameters!$B$125+Temperatures!$G159-Temperatures!$G$2)*'Pattern scaling'!EG159+Hosing!EK160</f>
        <v>25.509758378970538</v>
      </c>
      <c r="EH159">
        <f>(Parameters!$B$125+Temperatures!$G159-Temperatures!$G$2)*'Pattern scaling'!EH159+Hosing!EL160</f>
        <v>26.90720520633997</v>
      </c>
      <c r="EI159">
        <f>(Parameters!$B$125+Temperatures!$G159-Temperatures!$G$2)*'Pattern scaling'!EI159+Hosing!EM160</f>
        <v>19.849083340530079</v>
      </c>
      <c r="EJ159">
        <f>(Parameters!$B$125+Temperatures!$G159-Temperatures!$G$2)*'Pattern scaling'!EJ159+Hosing!EN160</f>
        <v>27.007802005870278</v>
      </c>
      <c r="EK159">
        <f>(Parameters!$B$125+Temperatures!$G159-Temperatures!$G$2)*'Pattern scaling'!EK159+Hosing!EO160</f>
        <v>28.461077082826126</v>
      </c>
      <c r="EL159">
        <f>(Parameters!$B$125+Temperatures!$G159-Temperatures!$G$2)*'Pattern scaling'!EL159+Hosing!EP160</f>
        <v>24.975539516358506</v>
      </c>
      <c r="EM159">
        <f>(Parameters!$B$125+Temperatures!$G159-Temperatures!$G$2)*'Pattern scaling'!EM159+Hosing!EQ160</f>
        <v>10.200567179095021</v>
      </c>
      <c r="EN159">
        <f>(Parameters!$B$125+Temperatures!$G159-Temperatures!$G$2)*'Pattern scaling'!EN159+Hosing!ER160</f>
        <v>25.970553911411155</v>
      </c>
      <c r="EO159">
        <f>(Parameters!$B$125+Temperatures!$G159-Temperatures!$G$2)*'Pattern scaling'!EO159+Hosing!ES160</f>
        <v>10.462156634247641</v>
      </c>
      <c r="EP159">
        <f>(Parameters!$B$125+Temperatures!$G159-Temperatures!$G$2)*'Pattern scaling'!EP159+Hosing!ET160</f>
        <v>16.497577844608394</v>
      </c>
      <c r="EQ159">
        <f>(Parameters!$B$125+Temperatures!$G159-Temperatures!$G$2)*'Pattern scaling'!EQ159+Hosing!EU160</f>
        <v>25.088157623789293</v>
      </c>
      <c r="ER159">
        <f>(Parameters!$B$125+Temperatures!$G159-Temperatures!$G$2)*'Pattern scaling'!ER159+Hosing!EV160</f>
        <v>21.668490639716907</v>
      </c>
      <c r="ES159">
        <f>(Parameters!$B$125+Temperatures!$G159-Temperatures!$G$2)*'Pattern scaling'!ES159+Hosing!EW160</f>
        <v>29.45729078439344</v>
      </c>
      <c r="ET159">
        <f>(Parameters!$B$125+Temperatures!$G159-Temperatures!$G$2)*'Pattern scaling'!ET159+Hosing!EX160</f>
        <v>17.067496594345609</v>
      </c>
      <c r="EU159">
        <f>(Parameters!$B$125+Temperatures!$G159-Temperatures!$G$2)*'Pattern scaling'!EU159+Hosing!EY160</f>
        <v>11.804789625379263</v>
      </c>
      <c r="EV159">
        <f>(Parameters!$B$125+Temperatures!$G159-Temperatures!$G$2)*'Pattern scaling'!EV159+Hosing!EZ160</f>
        <v>6.7356632589146601</v>
      </c>
      <c r="EW159">
        <f>(Parameters!$B$125+Temperatures!$G159-Temperatures!$G$2)*'Pattern scaling'!EW159+Hosing!FA160</f>
        <v>20.900162171485707</v>
      </c>
      <c r="EX159">
        <f>(Parameters!$B$125+Temperatures!$G159-Temperatures!$G$2)*'Pattern scaling'!EX159+Hosing!FB160</f>
        <v>27.558967210589113</v>
      </c>
      <c r="EY159">
        <f>(Parameters!$B$125+Temperatures!$G159-Temperatures!$G$2)*'Pattern scaling'!EY159+Hosing!FC160</f>
        <v>30.741684987724227</v>
      </c>
      <c r="EZ159">
        <f>(Parameters!$B$125+Temperatures!$G159-Temperatures!$G$2)*'Pattern scaling'!EZ159+Hosing!FD160</f>
        <v>28.258663809024434</v>
      </c>
      <c r="FA159">
        <f>(Parameters!$B$125+Temperatures!$G159-Temperatures!$G$2)*'Pattern scaling'!FA159+Hosing!FE160</f>
        <v>25.749125315434195</v>
      </c>
      <c r="FB159">
        <f>(Parameters!$B$125+Temperatures!$G159-Temperatures!$G$2)*'Pattern scaling'!FB159+Hosing!FF160</f>
        <v>27.102953401769561</v>
      </c>
      <c r="FC159">
        <f>(Parameters!$B$125+Temperatures!$G159-Temperatures!$G$2)*'Pattern scaling'!FC159+Hosing!FG160</f>
        <v>25.993704331558479</v>
      </c>
      <c r="FD159">
        <f>(Parameters!$B$125+Temperatures!$G159-Temperatures!$G$2)*'Pattern scaling'!FD159+Hosing!FH160</f>
        <v>12.863624463884584</v>
      </c>
      <c r="FE159">
        <f>(Parameters!$B$125+Temperatures!$G159-Temperatures!$G$2)*'Pattern scaling'!FE159+Hosing!FI160</f>
        <v>28.388604916636215</v>
      </c>
      <c r="FF159">
        <f>(Parameters!$B$125+Temperatures!$G159-Temperatures!$G$2)*'Pattern scaling'!FF159+Hosing!FJ160</f>
        <v>13.288626500870107</v>
      </c>
      <c r="FG159">
        <f>(Parameters!$B$125+Temperatures!$G159-Temperatures!$G$2)*'Pattern scaling'!FG159+Hosing!FK160</f>
        <v>29.566872283296462</v>
      </c>
      <c r="FH159">
        <f>(Parameters!$B$125+Temperatures!$G159-Temperatures!$G$2)*'Pattern scaling'!FH159+Hosing!FL160</f>
        <v>22.303461406996689</v>
      </c>
      <c r="FI159">
        <f>(Parameters!$B$125+Temperatures!$G159-Temperatures!$G$2)*'Pattern scaling'!FI159+Hosing!FM160</f>
        <v>28.491469814783926</v>
      </c>
      <c r="FJ159">
        <f>(Parameters!$B$125+Temperatures!$G159-Temperatures!$G$2)*'Pattern scaling'!FJ159+Hosing!FN160</f>
        <v>10.024251772769244</v>
      </c>
      <c r="FK159">
        <f>(Parameters!$B$125+Temperatures!$G159-Temperatures!$G$2)*'Pattern scaling'!FK159+Hosing!FO160</f>
        <v>11.256560244655523</v>
      </c>
      <c r="FL159">
        <f>(Parameters!$B$125+Temperatures!$G159-Temperatures!$G$2)*'Pattern scaling'!FL159+Hosing!FP160</f>
        <v>7.6084221125451981</v>
      </c>
      <c r="FM159">
        <f>(Parameters!$B$125+Temperatures!$G159-Temperatures!$G$2)*'Pattern scaling'!FM159+Hosing!FQ160</f>
        <v>19.909164133357269</v>
      </c>
      <c r="FN159">
        <f>(Parameters!$B$125+Temperatures!$G159-Temperatures!$G$2)*'Pattern scaling'!FN159+Hosing!FR160</f>
        <v>30.002943988463439</v>
      </c>
      <c r="FO159">
        <f>(Parameters!$B$125+Temperatures!$G159-Temperatures!$G$2)*'Pattern scaling'!FO159+Hosing!FS160</f>
        <v>28.442667334816534</v>
      </c>
      <c r="FP159">
        <f>(Parameters!$B$125+Temperatures!$G159-Temperatures!$G$2)*'Pattern scaling'!FP159+Hosing!FT160</f>
        <v>28.861103458734263</v>
      </c>
      <c r="FQ159">
        <f>(Parameters!$B$125+Temperatures!$G159-Temperatures!$G$2)*'Pattern scaling'!FQ159+Hosing!FU160</f>
        <v>13.611386827564537</v>
      </c>
      <c r="FR159">
        <f>(Parameters!$B$125+Temperatures!$G159-Temperatures!$G$2)*'Pattern scaling'!FR159+Hosing!FV160</f>
        <v>17.677672178674026</v>
      </c>
      <c r="FS159">
        <f>(Parameters!$B$125+Temperatures!$G159-Temperatures!$G$2)*'Pattern scaling'!FS159+Hosing!FW160</f>
        <v>25.480355355084068</v>
      </c>
      <c r="FT159">
        <f>(Parameters!$B$125+Temperatures!$G159-Temperatures!$G$2)*'Pattern scaling'!FT159+Hosing!FX160</f>
        <v>22.917798179009495</v>
      </c>
      <c r="FU159">
        <f>(Parameters!$B$125+Temperatures!$G159-Temperatures!$G$2)*'Pattern scaling'!FU159+Hosing!FY160</f>
        <v>27.915144524694128</v>
      </c>
      <c r="FV159">
        <f>(Parameters!$B$125+Temperatures!$G159-Temperatures!$G$2)*'Pattern scaling'!FV159+Hosing!FZ160</f>
        <v>20.068345416405819</v>
      </c>
      <c r="FW159">
        <f>(Parameters!$B$125+Temperatures!$G159-Temperatures!$G$2)*'Pattern scaling'!FW159+Hosing!GA160</f>
        <v>15.051919500205763</v>
      </c>
      <c r="FX159">
        <f>(Parameters!$B$125+Temperatures!$G159-Temperatures!$G$2)*'Pattern scaling'!FX159+Hosing!GB160</f>
        <v>25.886197628806233</v>
      </c>
      <c r="FY159">
        <f>(Parameters!$B$125+Temperatures!$G159-Temperatures!$G$2)*'Pattern scaling'!FY159+Hosing!GC160</f>
        <v>21.371315182877307</v>
      </c>
      <c r="FZ159">
        <f>(Parameters!$B$125+Temperatures!$G159-Temperatures!$G$2)*'Pattern scaling'!FZ159+Hosing!GD160</f>
        <v>24.698968356875437</v>
      </c>
      <c r="GA159">
        <f>(Parameters!$B$125+Temperatures!$G159-Temperatures!$G$2)*'Pattern scaling'!GA159+Hosing!GE160</f>
        <v>24.58343446224924</v>
      </c>
      <c r="GB159">
        <f>(Parameters!$B$125+Temperatures!$G159-Temperatures!$G$2)*'Pattern scaling'!GB159+Hosing!GF160</f>
        <v>10.765448953895051</v>
      </c>
      <c r="GC159">
        <f>(Parameters!$B$125+Temperatures!$G159-Temperatures!$G$2)*'Pattern scaling'!GC159+Hosing!GG160</f>
        <v>18.825230290541189</v>
      </c>
      <c r="GD159">
        <f>(Parameters!$B$125+Temperatures!$G159-Temperatures!$G$2)*'Pattern scaling'!GD159+Hosing!GH160</f>
        <v>16.058395123836238</v>
      </c>
      <c r="GE159">
        <f>(Parameters!$B$125+Temperatures!$G159-Temperatures!$G$2)*'Pattern scaling'!GE159+Hosing!GI160</f>
        <v>15.641990371417092</v>
      </c>
      <c r="GF159">
        <f>(Parameters!$B$125+Temperatures!$G159-Temperatures!$G$2)*'Pattern scaling'!GF159+Hosing!GJ160</f>
        <v>26.602753521475748</v>
      </c>
      <c r="GG159">
        <f>(Parameters!$B$125+Temperatures!$G159-Temperatures!$G$2)*'Pattern scaling'!GG159+Hosing!GK160</f>
        <v>27.2236190348078</v>
      </c>
      <c r="GH159">
        <f>(Parameters!$B$125+Temperatures!$G159-Temperatures!$G$2)*'Pattern scaling'!GH159+Hosing!GL160</f>
        <v>24.262638935775865</v>
      </c>
      <c r="GI159">
        <f>(Parameters!$B$125+Temperatures!$G159-Temperatures!$G$2)*'Pattern scaling'!GI159+Hosing!GM160</f>
        <v>26.654058424617972</v>
      </c>
      <c r="GJ159">
        <f>(Parameters!$B$125+Temperatures!$G159-Temperatures!$G$2)*'Pattern scaling'!GJ159+Hosing!GN160</f>
        <v>22.408069015808401</v>
      </c>
      <c r="GK159">
        <f>(Parameters!$B$125+Temperatures!$G159-Temperatures!$G$2)*'Pattern scaling'!GK159+Hosing!GO160</f>
        <v>20.249070755794204</v>
      </c>
      <c r="GL159">
        <f>(Parameters!$B$125+Temperatures!$G159-Temperatures!$G$2)*'Pattern scaling'!GL159+Hosing!GP160</f>
        <v>24.256178231812889</v>
      </c>
      <c r="GM159">
        <f>(Parameters!$B$125+Temperatures!$G159-Temperatures!$G$2)*'Pattern scaling'!GM159+Hosing!GQ160</f>
        <v>23.117015007781049</v>
      </c>
    </row>
    <row r="160" spans="1:195">
      <c r="A160" s="15">
        <v>2168</v>
      </c>
      <c r="B160">
        <f>(Parameters!$B$125+Temperatures!$G160-Temperatures!$G$2)*'Pattern scaling'!B160+Hosing!F161</f>
        <v>15.020139324158132</v>
      </c>
      <c r="C160">
        <f>(Parameters!$B$125+Temperatures!$G160-Temperatures!$G$2)*'Pattern scaling'!C160+Hosing!G161</f>
        <v>24.064587934054334</v>
      </c>
      <c r="D160">
        <f>(Parameters!$B$125+Temperatures!$G160-Temperatures!$G$2)*'Pattern scaling'!D160+Hosing!H161</f>
        <v>14.297983643206058</v>
      </c>
      <c r="E160">
        <f>(Parameters!$B$125+Temperatures!$G160-Temperatures!$G$2)*'Pattern scaling'!E160+Hosing!I161</f>
        <v>6.2846509751553308</v>
      </c>
      <c r="F160">
        <f>(Parameters!$B$125+Temperatures!$G160-Temperatures!$G$2)*'Pattern scaling'!F160+Hosing!J161</f>
        <v>28.908051679689414</v>
      </c>
      <c r="G160">
        <f>(Parameters!$B$125+Temperatures!$G160-Temperatures!$G$2)*'Pattern scaling'!G160+Hosing!K161</f>
        <v>19.137461616216715</v>
      </c>
      <c r="H160">
        <f>(Parameters!$B$125+Temperatures!$G160-Temperatures!$G$2)*'Pattern scaling'!H160+Hosing!L161</f>
        <v>10.673957801574579</v>
      </c>
      <c r="I160">
        <f>(Parameters!$B$125+Temperatures!$G160-Temperatures!$G$2)*'Pattern scaling'!I160+Hosing!M161</f>
        <v>27.786862907859312</v>
      </c>
      <c r="J160">
        <f>(Parameters!$B$125+Temperatures!$G160-Temperatures!$G$2)*'Pattern scaling'!J160+Hosing!N161</f>
        <v>18.622942938683224</v>
      </c>
      <c r="K160">
        <f>(Parameters!$B$125+Temperatures!$G160-Temperatures!$G$2)*'Pattern scaling'!K160+Hosing!O161</f>
        <v>9.8726092899420888</v>
      </c>
      <c r="L160">
        <f>(Parameters!$B$125+Temperatures!$G160-Temperatures!$G$2)*'Pattern scaling'!L160+Hosing!P161</f>
        <v>15.697880147379912</v>
      </c>
      <c r="M160">
        <f>(Parameters!$B$125+Temperatures!$G160-Temperatures!$G$2)*'Pattern scaling'!M160+Hosing!Q161</f>
        <v>22.780082211709345</v>
      </c>
      <c r="N160">
        <f>(Parameters!$B$125+Temperatures!$G160-Temperatures!$G$2)*'Pattern scaling'!N160+Hosing!R161</f>
        <v>11.543405542404834</v>
      </c>
      <c r="O160">
        <f>(Parameters!$B$125+Temperatures!$G160-Temperatures!$G$2)*'Pattern scaling'!O160+Hosing!S161</f>
        <v>28.985482561891434</v>
      </c>
      <c r="P160">
        <f>(Parameters!$B$125+Temperatures!$G160-Temperatures!$G$2)*'Pattern scaling'!P160+Hosing!T161</f>
        <v>29.93160924676334</v>
      </c>
      <c r="Q160">
        <f>(Parameters!$B$125+Temperatures!$G160-Temperatures!$G$2)*'Pattern scaling'!Q160+Hosing!U161</f>
        <v>27.145277246910155</v>
      </c>
      <c r="R160">
        <f>(Parameters!$B$125+Temperatures!$G160-Temperatures!$G$2)*'Pattern scaling'!R160+Hosing!V161</f>
        <v>12.938465995828128</v>
      </c>
      <c r="S160">
        <f>(Parameters!$B$125+Temperatures!$G160-Temperatures!$G$2)*'Pattern scaling'!S160+Hosing!W161</f>
        <v>29.50145001678402</v>
      </c>
      <c r="T160">
        <f>(Parameters!$B$125+Temperatures!$G160-Temperatures!$G$2)*'Pattern scaling'!T160+Hosing!X161</f>
        <v>26.441573009096285</v>
      </c>
      <c r="U160">
        <f>(Parameters!$B$125+Temperatures!$G160-Temperatures!$G$2)*'Pattern scaling'!U160+Hosing!Y161</f>
        <v>11.600127438684074</v>
      </c>
      <c r="V160">
        <f>(Parameters!$B$125+Temperatures!$G160-Temperatures!$G$2)*'Pattern scaling'!V160+Hosing!Z161</f>
        <v>8.8933837945091998</v>
      </c>
      <c r="W160">
        <f>(Parameters!$B$125+Temperatures!$G160-Temperatures!$G$2)*'Pattern scaling'!W160+Hosing!AA161</f>
        <v>26.985900767807241</v>
      </c>
      <c r="X160">
        <f>(Parameters!$B$125+Temperatures!$G160-Temperatures!$G$2)*'Pattern scaling'!X160+Hosing!AB161</f>
        <v>24.430282246538521</v>
      </c>
      <c r="Y160">
        <f>(Parameters!$B$125+Temperatures!$G160-Temperatures!$G$2)*'Pattern scaling'!Y160+Hosing!AC161</f>
        <v>18.545767310608124</v>
      </c>
      <c r="Z160">
        <f>(Parameters!$B$125+Temperatures!$G160-Temperatures!$G$2)*'Pattern scaling'!Z160+Hosing!AD161</f>
        <v>25.070234532315283</v>
      </c>
      <c r="AA160">
        <f>(Parameters!$B$125+Temperatures!$G160-Temperatures!$G$2)*'Pattern scaling'!AA160+Hosing!AE161</f>
        <v>27.785657586697823</v>
      </c>
      <c r="AB160">
        <f>(Parameters!$B$125+Temperatures!$G160-Temperatures!$G$2)*'Pattern scaling'!AB160+Hosing!AF161</f>
        <v>28.608182217383561</v>
      </c>
      <c r="AC160">
        <f>(Parameters!$B$125+Temperatures!$G160-Temperatures!$G$2)*'Pattern scaling'!AC160+Hosing!AG161</f>
        <v>14.728653753505686</v>
      </c>
      <c r="AD160">
        <f>(Parameters!$B$125+Temperatures!$G160-Temperatures!$G$2)*'Pattern scaling'!AD160+Hosing!AH161</f>
        <v>24.343243654242109</v>
      </c>
      <c r="AE160">
        <f>(Parameters!$B$125+Temperatures!$G160-Temperatures!$G$2)*'Pattern scaling'!AE160+Hosing!AI161</f>
        <v>27.387601871401529</v>
      </c>
      <c r="AF160">
        <f>(Parameters!$B$125+Temperatures!$G160-Temperatures!$G$2)*'Pattern scaling'!AF160+Hosing!AJ161</f>
        <v>8.4448501532475255</v>
      </c>
      <c r="AG160">
        <f>(Parameters!$B$125+Temperatures!$G160-Temperatures!$G$2)*'Pattern scaling'!AG160+Hosing!AK161</f>
        <v>9.724885113238857</v>
      </c>
      <c r="AH160">
        <f>(Parameters!$B$125+Temperatures!$G160-Temperatures!$G$2)*'Pattern scaling'!AH160+Hosing!AL161</f>
        <v>14.117227937483891</v>
      </c>
      <c r="AI160">
        <f>(Parameters!$B$125+Temperatures!$G160-Temperatures!$G$2)*'Pattern scaling'!AI160+Hosing!AM161</f>
        <v>16.805489652058586</v>
      </c>
      <c r="AJ160">
        <f>(Parameters!$B$125+Temperatures!$G160-Temperatures!$G$2)*'Pattern scaling'!AJ160+Hosing!AN161</f>
        <v>27.801821663847871</v>
      </c>
      <c r="AK160">
        <f>(Parameters!$B$125+Temperatures!$G160-Temperatures!$G$2)*'Pattern scaling'!AK160+Hosing!AO161</f>
        <v>26.803243484571226</v>
      </c>
      <c r="AL160">
        <f>(Parameters!$B$125+Temperatures!$G160-Temperatures!$G$2)*'Pattern scaling'!AL160+Hosing!AP161</f>
        <v>26.078899502742637</v>
      </c>
      <c r="AM160">
        <f>(Parameters!$B$125+Temperatures!$G160-Temperatures!$G$2)*'Pattern scaling'!AM160+Hosing!AQ161</f>
        <v>26.585205602839508</v>
      </c>
      <c r="AN160">
        <f>(Parameters!$B$125+Temperatures!$G160-Temperatures!$G$2)*'Pattern scaling'!AN160+Hosing!AR161</f>
        <v>22.32945335510998</v>
      </c>
      <c r="AO160">
        <f>(Parameters!$B$125+Temperatures!$G160-Temperatures!$G$2)*'Pattern scaling'!AO160+Hosing!AS161</f>
        <v>25.874713933273192</v>
      </c>
      <c r="AP160">
        <f>(Parameters!$B$125+Temperatures!$G160-Temperatures!$G$2)*'Pattern scaling'!AP160+Hosing!AT161</f>
        <v>22.547235078339423</v>
      </c>
      <c r="AQ160">
        <f>(Parameters!$B$125+Temperatures!$G160-Temperatures!$G$2)*'Pattern scaling'!AQ160+Hosing!AU161</f>
        <v>24.187918715407669</v>
      </c>
      <c r="AR160">
        <f>(Parameters!$B$125+Temperatures!$G160-Temperatures!$G$2)*'Pattern scaling'!AR160+Hosing!AV161</f>
        <v>27.110091790849832</v>
      </c>
      <c r="AS160">
        <f>(Parameters!$B$125+Temperatures!$G160-Temperatures!$G$2)*'Pattern scaling'!AS160+Hosing!AW161</f>
        <v>20.158442517342799</v>
      </c>
      <c r="AT160">
        <f>(Parameters!$B$125+Temperatures!$G160-Temperatures!$G$2)*'Pattern scaling'!AT160+Hosing!AX161</f>
        <v>10.095508755345307</v>
      </c>
      <c r="AU160">
        <f>(Parameters!$B$125+Temperatures!$G160-Temperatures!$G$2)*'Pattern scaling'!AU160+Hosing!AY161</f>
        <v>10.869328633965988</v>
      </c>
      <c r="AV160">
        <f>(Parameters!$B$125+Temperatures!$G160-Temperatures!$G$2)*'Pattern scaling'!AV160+Hosing!AZ161</f>
        <v>30.741464974189014</v>
      </c>
      <c r="AW160">
        <f>(Parameters!$B$125+Temperatures!$G160-Temperatures!$G$2)*'Pattern scaling'!AW160+Hosing!BA161</f>
        <v>24.443922905820507</v>
      </c>
      <c r="AX160">
        <f>(Parameters!$B$125+Temperatures!$G160-Temperatures!$G$2)*'Pattern scaling'!AX160+Hosing!BB161</f>
        <v>9.7488928660426364</v>
      </c>
      <c r="AY160">
        <f>(Parameters!$B$125+Temperatures!$G160-Temperatures!$G$2)*'Pattern scaling'!AY160+Hosing!BC161</f>
        <v>26.483295420661573</v>
      </c>
      <c r="AZ160">
        <f>(Parameters!$B$125+Temperatures!$G160-Temperatures!$G$2)*'Pattern scaling'!AZ160+Hosing!BD161</f>
        <v>18.775688330622675</v>
      </c>
      <c r="BA160">
        <f>(Parameters!$B$125+Temperatures!$G160-Temperatures!$G$2)*'Pattern scaling'!BA160+Hosing!BE161</f>
        <v>22.363348199382742</v>
      </c>
      <c r="BB160">
        <f>(Parameters!$B$125+Temperatures!$G160-Temperatures!$G$2)*'Pattern scaling'!BB160+Hosing!BF161</f>
        <v>23.821920857867696</v>
      </c>
      <c r="BC160">
        <f>(Parameters!$B$125+Temperatures!$G160-Temperatures!$G$2)*'Pattern scaling'!BC160+Hosing!BG161</f>
        <v>24.508816232884421</v>
      </c>
      <c r="BD160">
        <f>(Parameters!$B$125+Temperatures!$G160-Temperatures!$G$2)*'Pattern scaling'!BD160+Hosing!BH161</f>
        <v>24.243391473998411</v>
      </c>
      <c r="BE160">
        <f>(Parameters!$B$125+Temperatures!$G160-Temperatures!$G$2)*'Pattern scaling'!BE160+Hosing!BI161</f>
        <v>16.082820256148988</v>
      </c>
      <c r="BF160">
        <f>(Parameters!$B$125+Temperatures!$G160-Temperatures!$G$2)*'Pattern scaling'!BF160+Hosing!BJ161</f>
        <v>7.6782474648087016</v>
      </c>
      <c r="BG160">
        <f>(Parameters!$B$125+Temperatures!$G160-Temperatures!$G$2)*'Pattern scaling'!BG160+Hosing!BK161</f>
        <v>21.426551974675657</v>
      </c>
      <c r="BH160">
        <f>(Parameters!$B$125+Temperatures!$G160-Temperatures!$G$2)*'Pattern scaling'!BH160+Hosing!BL161</f>
        <v>6.1582436071269724</v>
      </c>
      <c r="BI160">
        <f>(Parameters!$B$125+Temperatures!$G160-Temperatures!$G$2)*'Pattern scaling'!BI160+Hosing!BM161</f>
        <v>24.751340710143044</v>
      </c>
      <c r="BJ160">
        <f>(Parameters!$B$125+Temperatures!$G160-Temperatures!$G$2)*'Pattern scaling'!BJ160+Hosing!BN161</f>
        <v>12.795326782124469</v>
      </c>
      <c r="BK160">
        <f>(Parameters!$B$125+Temperatures!$G160-Temperatures!$G$2)*'Pattern scaling'!BK160+Hosing!BO161</f>
        <v>28.283062783864217</v>
      </c>
      <c r="BL160">
        <f>(Parameters!$B$125+Temperatures!$G160-Temperatures!$G$2)*'Pattern scaling'!BL160+Hosing!BP161</f>
        <v>27.067939363843564</v>
      </c>
      <c r="BM160">
        <f>(Parameters!$B$125+Temperatures!$G160-Temperatures!$G$2)*'Pattern scaling'!BM160+Hosing!BQ161</f>
        <v>10.616382347050028</v>
      </c>
      <c r="BN160">
        <f>(Parameters!$B$125+Temperatures!$G160-Temperatures!$G$2)*'Pattern scaling'!BN160+Hosing!BR161</f>
        <v>11.79865183352409</v>
      </c>
      <c r="BO160">
        <f>(Parameters!$B$125+Temperatures!$G160-Temperatures!$G$2)*'Pattern scaling'!BO160+Hosing!BS161</f>
        <v>28.507589204744164</v>
      </c>
      <c r="BP160">
        <f>(Parameters!$B$125+Temperatures!$G160-Temperatures!$G$2)*'Pattern scaling'!BP160+Hosing!BT161</f>
        <v>26.789722558913635</v>
      </c>
      <c r="BQ160">
        <f>(Parameters!$B$125+Temperatures!$G160-Temperatures!$G$2)*'Pattern scaling'!BQ160+Hosing!BU161</f>
        <v>25.754849775190518</v>
      </c>
      <c r="BR160">
        <f>(Parameters!$B$125+Temperatures!$G160-Temperatures!$G$2)*'Pattern scaling'!BR160+Hosing!BV161</f>
        <v>28.437560450842355</v>
      </c>
      <c r="BS160">
        <f>(Parameters!$B$125+Temperatures!$G160-Temperatures!$G$2)*'Pattern scaling'!BS160+Hosing!BW161</f>
        <v>28.353604081069797</v>
      </c>
      <c r="BT160">
        <f>(Parameters!$B$125+Temperatures!$G160-Temperatures!$G$2)*'Pattern scaling'!BT160+Hosing!BX161</f>
        <v>25.792759434499953</v>
      </c>
      <c r="BU160">
        <f>(Parameters!$B$125+Temperatures!$G160-Temperatures!$G$2)*'Pattern scaling'!BU160+Hosing!BY161</f>
        <v>16.987021537746429</v>
      </c>
      <c r="BV160">
        <f>(Parameters!$B$125+Temperatures!$G160-Temperatures!$G$2)*'Pattern scaling'!BV160+Hosing!BZ161</f>
        <v>27.440898398181243</v>
      </c>
      <c r="BW160">
        <f>(Parameters!$B$125+Temperatures!$G160-Temperatures!$G$2)*'Pattern scaling'!BW160+Hosing!CA161</f>
        <v>21.881359412117803</v>
      </c>
      <c r="BX160">
        <f>(Parameters!$B$125+Temperatures!$G160-Temperatures!$G$2)*'Pattern scaling'!BX160+Hosing!CB161</f>
        <v>27.543525063517446</v>
      </c>
      <c r="BY160">
        <f>(Parameters!$B$125+Temperatures!$G160-Temperatures!$G$2)*'Pattern scaling'!BY160+Hosing!CC161</f>
        <v>28.486922885344391</v>
      </c>
      <c r="BZ160">
        <f>(Parameters!$B$125+Temperatures!$G160-Temperatures!$G$2)*'Pattern scaling'!BZ160+Hosing!CD161</f>
        <v>24.41330188160866</v>
      </c>
      <c r="CA160">
        <f>(Parameters!$B$125+Temperatures!$G160-Temperatures!$G$2)*'Pattern scaling'!CA160+Hosing!CE161</f>
        <v>24.60180213127137</v>
      </c>
      <c r="CB160">
        <f>(Parameters!$B$125+Temperatures!$G160-Temperatures!$G$2)*'Pattern scaling'!CB160+Hosing!CF161</f>
        <v>13.161585394219836</v>
      </c>
      <c r="CC160">
        <f>(Parameters!$B$125+Temperatures!$G160-Temperatures!$G$2)*'Pattern scaling'!CC160+Hosing!CG161</f>
        <v>26.7290838100269</v>
      </c>
      <c r="CD160">
        <f>(Parameters!$B$125+Temperatures!$G160-Temperatures!$G$2)*'Pattern scaling'!CD160+Hosing!CH161</f>
        <v>12.393467872952586</v>
      </c>
      <c r="CE160">
        <f>(Parameters!$B$125+Temperatures!$G160-Temperatures!$G$2)*'Pattern scaling'!CE160+Hosing!CI161</f>
        <v>27.454503880094016</v>
      </c>
      <c r="CF160">
        <f>(Parameters!$B$125+Temperatures!$G160-Temperatures!$G$2)*'Pattern scaling'!CF160+Hosing!CJ161</f>
        <v>27.206474237993774</v>
      </c>
      <c r="CG160">
        <f>(Parameters!$B$125+Temperatures!$G160-Temperatures!$G$2)*'Pattern scaling'!CG160+Hosing!CK161</f>
        <v>10.484492235155706</v>
      </c>
      <c r="CH160">
        <f>(Parameters!$B$125+Temperatures!$G160-Temperatures!$G$2)*'Pattern scaling'!CH160+Hosing!CL161</f>
        <v>17.739567284069381</v>
      </c>
      <c r="CI160">
        <f>(Parameters!$B$125+Temperatures!$G160-Temperatures!$G$2)*'Pattern scaling'!CI160+Hosing!CM161</f>
        <v>25.019006817482115</v>
      </c>
      <c r="CJ160">
        <f>(Parameters!$B$125+Temperatures!$G160-Temperatures!$G$2)*'Pattern scaling'!CJ160+Hosing!CN161</f>
        <v>4.6613985010299199</v>
      </c>
      <c r="CK160">
        <f>(Parameters!$B$125+Temperatures!$G160-Temperatures!$G$2)*'Pattern scaling'!CK160+Hosing!CO161</f>
        <v>22.031989327133267</v>
      </c>
      <c r="CL160">
        <f>(Parameters!$B$125+Temperatures!$G160-Temperatures!$G$2)*'Pattern scaling'!CL160+Hosing!CP161</f>
        <v>14.930471140258435</v>
      </c>
      <c r="CM160">
        <f>(Parameters!$B$125+Temperatures!$G160-Temperatures!$G$2)*'Pattern scaling'!CM160+Hosing!CQ161</f>
        <v>26.427297200976806</v>
      </c>
      <c r="CN160">
        <f>(Parameters!$B$125+Temperatures!$G160-Temperatures!$G$2)*'Pattern scaling'!CN160+Hosing!CR161</f>
        <v>20.776789691078584</v>
      </c>
      <c r="CO160">
        <f>(Parameters!$B$125+Temperatures!$G160-Temperatures!$G$2)*'Pattern scaling'!CO160+Hosing!CS161</f>
        <v>15.826781093938983</v>
      </c>
      <c r="CP160">
        <f>(Parameters!$B$125+Temperatures!$G160-Temperatures!$G$2)*'Pattern scaling'!CP160+Hosing!CT161</f>
        <v>9.3115450667039639</v>
      </c>
      <c r="CQ160">
        <f>(Parameters!$B$125+Temperatures!$G160-Temperatures!$G$2)*'Pattern scaling'!CQ160+Hosing!CU161</f>
        <v>22.814353424037876</v>
      </c>
      <c r="CR160">
        <f>(Parameters!$B$125+Temperatures!$G160-Temperatures!$G$2)*'Pattern scaling'!CR160+Hosing!CV161</f>
        <v>6.2954029510892084</v>
      </c>
      <c r="CS160">
        <f>(Parameters!$B$125+Temperatures!$G160-Temperatures!$G$2)*'Pattern scaling'!CS160+Hosing!CW161</f>
        <v>29.412686820533629</v>
      </c>
      <c r="CT160">
        <f>(Parameters!$B$125+Temperatures!$G160-Temperatures!$G$2)*'Pattern scaling'!CT160+Hosing!CX161</f>
        <v>26.704394383991829</v>
      </c>
      <c r="CU160">
        <f>(Parameters!$B$125+Temperatures!$G160-Temperatures!$G$2)*'Pattern scaling'!CU160+Hosing!CY161</f>
        <v>13.978622465914484</v>
      </c>
      <c r="CV160">
        <f>(Parameters!$B$125+Temperatures!$G160-Temperatures!$G$2)*'Pattern scaling'!CV160+Hosing!CZ161</f>
        <v>28.178085432523496</v>
      </c>
      <c r="CW160">
        <f>(Parameters!$B$125+Temperatures!$G160-Temperatures!$G$2)*'Pattern scaling'!CW160+Hosing!DA161</f>
        <v>26.048884174169704</v>
      </c>
      <c r="CX160">
        <f>(Parameters!$B$125+Temperatures!$G160-Temperatures!$G$2)*'Pattern scaling'!CX160+Hosing!DB161</f>
        <v>18.319346322323838</v>
      </c>
      <c r="CY160">
        <f>(Parameters!$B$125+Temperatures!$G160-Temperatures!$G$2)*'Pattern scaling'!CY160+Hosing!DC161</f>
        <v>26.512886146724984</v>
      </c>
      <c r="CZ160">
        <f>(Parameters!$B$125+Temperatures!$G160-Temperatures!$G$2)*'Pattern scaling'!CZ160+Hosing!DD161</f>
        <v>22.465244044901134</v>
      </c>
      <c r="DA160">
        <f>(Parameters!$B$125+Temperatures!$G160-Temperatures!$G$2)*'Pattern scaling'!DA160+Hosing!DE161</f>
        <v>7.2403063160815888</v>
      </c>
      <c r="DB160">
        <f>(Parameters!$B$125+Temperatures!$G160-Temperatures!$G$2)*'Pattern scaling'!DB160+Hosing!DF161</f>
        <v>27.384737764151225</v>
      </c>
      <c r="DC160">
        <f>(Parameters!$B$125+Temperatures!$G160-Temperatures!$G$2)*'Pattern scaling'!DC160+Hosing!DG161</f>
        <v>14.907028851034099</v>
      </c>
      <c r="DD160">
        <f>(Parameters!$B$125+Temperatures!$G160-Temperatures!$G$2)*'Pattern scaling'!DD160+Hosing!DH161</f>
        <v>8.8046382917248298</v>
      </c>
      <c r="DE160">
        <f>(Parameters!$B$125+Temperatures!$G160-Temperatures!$G$2)*'Pattern scaling'!DE160+Hosing!DI161</f>
        <v>10.910176752850637</v>
      </c>
      <c r="DF160">
        <f>(Parameters!$B$125+Temperatures!$G160-Temperatures!$G$2)*'Pattern scaling'!DF160+Hosing!DJ161</f>
        <v>8.3506911729072097</v>
      </c>
      <c r="DG160">
        <f>(Parameters!$B$125+Temperatures!$G160-Temperatures!$G$2)*'Pattern scaling'!DG160+Hosing!DK161</f>
        <v>19.276905585628764</v>
      </c>
      <c r="DH160">
        <f>(Parameters!$B$125+Temperatures!$G160-Temperatures!$G$2)*'Pattern scaling'!DH160+Hosing!DL161</f>
        <v>12.160121934878346</v>
      </c>
      <c r="DI160">
        <f>(Parameters!$B$125+Temperatures!$G160-Temperatures!$G$2)*'Pattern scaling'!DI160+Hosing!DM161</f>
        <v>22.429206351248752</v>
      </c>
      <c r="DJ160">
        <f>(Parameters!$B$125+Temperatures!$G160-Temperatures!$G$2)*'Pattern scaling'!DJ160+Hosing!DN161</f>
        <v>21.526682007804837</v>
      </c>
      <c r="DK160">
        <f>(Parameters!$B$125+Temperatures!$G160-Temperatures!$G$2)*'Pattern scaling'!DK160+Hosing!DO161</f>
        <v>12.340835494936844</v>
      </c>
      <c r="DL160">
        <f>(Parameters!$B$125+Temperatures!$G160-Temperatures!$G$2)*'Pattern scaling'!DL160+Hosing!DP161</f>
        <v>29.788426205773046</v>
      </c>
      <c r="DM160">
        <f>(Parameters!$B$125+Temperatures!$G160-Temperatures!$G$2)*'Pattern scaling'!DM160+Hosing!DQ161</f>
        <v>27.330417333650164</v>
      </c>
      <c r="DN160">
        <f>(Parameters!$B$125+Temperatures!$G160-Temperatures!$G$2)*'Pattern scaling'!DN160+Hosing!DR161</f>
        <v>11.623347199886377</v>
      </c>
      <c r="DO160">
        <f>(Parameters!$B$125+Temperatures!$G160-Temperatures!$G$2)*'Pattern scaling'!DO160+Hosing!DS161</f>
        <v>1.416492715124086</v>
      </c>
      <c r="DP160">
        <f>(Parameters!$B$125+Temperatures!$G160-Temperatures!$G$2)*'Pattern scaling'!DP160+Hosing!DT161</f>
        <v>25.821182749539048</v>
      </c>
      <c r="DQ160">
        <f>(Parameters!$B$125+Temperatures!$G160-Temperatures!$G$2)*'Pattern scaling'!DQ160+Hosing!DU161</f>
        <v>29.942647923380452</v>
      </c>
      <c r="DR160">
        <f>(Parameters!$B$125+Temperatures!$G160-Temperatures!$G$2)*'Pattern scaling'!DR160+Hosing!DV161</f>
        <v>27.247490561505071</v>
      </c>
      <c r="DS160">
        <f>(Parameters!$B$125+Temperatures!$G160-Temperatures!$G$2)*'Pattern scaling'!DS160+Hosing!DW161</f>
        <v>23.029366599784161</v>
      </c>
      <c r="DT160">
        <f>(Parameters!$B$125+Temperatures!$G160-Temperatures!$G$2)*'Pattern scaling'!DT160+Hosing!DX161</f>
        <v>24.363582527347116</v>
      </c>
      <c r="DU160">
        <f>(Parameters!$B$125+Temperatures!$G160-Temperatures!$G$2)*'Pattern scaling'!DU160+Hosing!DY161</f>
        <v>28.09150159050942</v>
      </c>
      <c r="DV160">
        <f>(Parameters!$B$125+Temperatures!$G160-Temperatures!$G$2)*'Pattern scaling'!DV160+Hosing!DZ161</f>
        <v>24.006186298175631</v>
      </c>
      <c r="DW160">
        <f>(Parameters!$B$125+Temperatures!$G160-Temperatures!$G$2)*'Pattern scaling'!DW160+Hosing!EA161</f>
        <v>22.293829176595903</v>
      </c>
      <c r="DX160">
        <f>(Parameters!$B$125+Temperatures!$G160-Temperatures!$G$2)*'Pattern scaling'!DX160+Hosing!EB161</f>
        <v>30.575258198253398</v>
      </c>
      <c r="DY160">
        <f>(Parameters!$B$125+Temperatures!$G160-Temperatures!$G$2)*'Pattern scaling'!DY160+Hosing!EC161</f>
        <v>28.490477854480549</v>
      </c>
      <c r="DZ160">
        <f>(Parameters!$B$125+Temperatures!$G160-Temperatures!$G$2)*'Pattern scaling'!DZ160+Hosing!ED161</f>
        <v>26.693638425959907</v>
      </c>
      <c r="EA160">
        <f>(Parameters!$B$125+Temperatures!$G160-Temperatures!$G$2)*'Pattern scaling'!EA160+Hosing!EE161</f>
        <v>11.246555535959592</v>
      </c>
      <c r="EB160">
        <f>(Parameters!$B$125+Temperatures!$G160-Temperatures!$G$2)*'Pattern scaling'!EB160+Hosing!EF161</f>
        <v>5.6785780932199508</v>
      </c>
      <c r="EC160">
        <f>(Parameters!$B$125+Temperatures!$G160-Temperatures!$G$2)*'Pattern scaling'!EC160+Hosing!EG161</f>
        <v>21.739621323821471</v>
      </c>
      <c r="ED160">
        <f>(Parameters!$B$125+Temperatures!$G160-Temperatures!$G$2)*'Pattern scaling'!ED160+Hosing!EH161</f>
        <v>27.795251301065335</v>
      </c>
      <c r="EE160">
        <f>(Parameters!$B$125+Temperatures!$G160-Temperatures!$G$2)*'Pattern scaling'!EE160+Hosing!EI161</f>
        <v>13.424296574269933</v>
      </c>
      <c r="EF160">
        <f>(Parameters!$B$125+Temperatures!$G160-Temperatures!$G$2)*'Pattern scaling'!EF160+Hosing!EJ161</f>
        <v>27.236476980037679</v>
      </c>
      <c r="EG160">
        <f>(Parameters!$B$125+Temperatures!$G160-Temperatures!$G$2)*'Pattern scaling'!EG160+Hosing!EK161</f>
        <v>25.513344855447421</v>
      </c>
      <c r="EH160">
        <f>(Parameters!$B$125+Temperatures!$G160-Temperatures!$G$2)*'Pattern scaling'!EH160+Hosing!EL161</f>
        <v>26.910398603967025</v>
      </c>
      <c r="EI160">
        <f>(Parameters!$B$125+Temperatures!$G160-Temperatures!$G$2)*'Pattern scaling'!EI160+Hosing!EM161</f>
        <v>19.851921277216832</v>
      </c>
      <c r="EJ160">
        <f>(Parameters!$B$125+Temperatures!$G160-Temperatures!$G$2)*'Pattern scaling'!EJ160+Hosing!EN161</f>
        <v>27.010937438828165</v>
      </c>
      <c r="EK160">
        <f>(Parameters!$B$125+Temperatures!$G160-Temperatures!$G$2)*'Pattern scaling'!EK160+Hosing!EO161</f>
        <v>28.464265322240969</v>
      </c>
      <c r="EL160">
        <f>(Parameters!$B$125+Temperatures!$G160-Temperatures!$G$2)*'Pattern scaling'!EL160+Hosing!EP161</f>
        <v>24.978517721439552</v>
      </c>
      <c r="EM160">
        <f>(Parameters!$B$125+Temperatures!$G160-Temperatures!$G$2)*'Pattern scaling'!EM160+Hosing!EQ161</f>
        <v>10.202722531233125</v>
      </c>
      <c r="EN160">
        <f>(Parameters!$B$125+Temperatures!$G160-Temperatures!$G$2)*'Pattern scaling'!EN160+Hosing!ER161</f>
        <v>25.973529815299148</v>
      </c>
      <c r="EO160">
        <f>(Parameters!$B$125+Temperatures!$G160-Temperatures!$G$2)*'Pattern scaling'!EO160+Hosing!ES161</f>
        <v>10.464420156817258</v>
      </c>
      <c r="EP160">
        <f>(Parameters!$B$125+Temperatures!$G160-Temperatures!$G$2)*'Pattern scaling'!EP160+Hosing!ET161</f>
        <v>16.499999963040135</v>
      </c>
      <c r="EQ160">
        <f>(Parameters!$B$125+Temperatures!$G160-Temperatures!$G$2)*'Pattern scaling'!EQ160+Hosing!EU161</f>
        <v>25.091568609306591</v>
      </c>
      <c r="ER160">
        <f>(Parameters!$B$125+Temperatures!$G160-Temperatures!$G$2)*'Pattern scaling'!ER160+Hosing!EV161</f>
        <v>21.671547380378026</v>
      </c>
      <c r="ES160">
        <f>(Parameters!$B$125+Temperatures!$G160-Temperatures!$G$2)*'Pattern scaling'!ES160+Hosing!EW161</f>
        <v>29.461092014851516</v>
      </c>
      <c r="ET160">
        <f>(Parameters!$B$125+Temperatures!$G160-Temperatures!$G$2)*'Pattern scaling'!ET160+Hosing!EX161</f>
        <v>17.069682313732699</v>
      </c>
      <c r="EU160">
        <f>(Parameters!$B$125+Temperatures!$G160-Temperatures!$G$2)*'Pattern scaling'!EU160+Hosing!EY161</f>
        <v>11.807168671919269</v>
      </c>
      <c r="EV160">
        <f>(Parameters!$B$125+Temperatures!$G160-Temperatures!$G$2)*'Pattern scaling'!EV160+Hosing!EZ161</f>
        <v>6.7378615314905304</v>
      </c>
      <c r="EW160">
        <f>(Parameters!$B$125+Temperatures!$G160-Temperatures!$G$2)*'Pattern scaling'!EW160+Hosing!FA161</f>
        <v>20.903061390420579</v>
      </c>
      <c r="EX160">
        <f>(Parameters!$B$125+Temperatures!$G160-Temperatures!$G$2)*'Pattern scaling'!EX160+Hosing!FB161</f>
        <v>27.562708866623083</v>
      </c>
      <c r="EY160">
        <f>(Parameters!$B$125+Temperatures!$G160-Temperatures!$G$2)*'Pattern scaling'!EY160+Hosing!FC161</f>
        <v>30.74551741733778</v>
      </c>
      <c r="EZ160">
        <f>(Parameters!$B$125+Temperatures!$G160-Temperatures!$G$2)*'Pattern scaling'!EZ160+Hosing!FD161</f>
        <v>28.262074943039401</v>
      </c>
      <c r="FA160">
        <f>(Parameters!$B$125+Temperatures!$G160-Temperatures!$G$2)*'Pattern scaling'!FA160+Hosing!FE161</f>
        <v>25.752047361272851</v>
      </c>
      <c r="FB160">
        <f>(Parameters!$B$125+Temperatures!$G160-Temperatures!$G$2)*'Pattern scaling'!FB160+Hosing!FF161</f>
        <v>27.106256720518932</v>
      </c>
      <c r="FC160">
        <f>(Parameters!$B$125+Temperatures!$G160-Temperatures!$G$2)*'Pattern scaling'!FC160+Hosing!FG161</f>
        <v>25.996943422962339</v>
      </c>
      <c r="FD160">
        <f>(Parameters!$B$125+Temperatures!$G160-Temperatures!$G$2)*'Pattern scaling'!FD160+Hosing!FH161</f>
        <v>12.866000439937766</v>
      </c>
      <c r="FE160">
        <f>(Parameters!$B$125+Temperatures!$G160-Temperatures!$G$2)*'Pattern scaling'!FE160+Hosing!FI161</f>
        <v>28.391963935164135</v>
      </c>
      <c r="FF160">
        <f>(Parameters!$B$125+Temperatures!$G160-Temperatures!$G$2)*'Pattern scaling'!FF160+Hosing!FJ161</f>
        <v>13.291127983759075</v>
      </c>
      <c r="FG160">
        <f>(Parameters!$B$125+Temperatures!$G160-Temperatures!$G$2)*'Pattern scaling'!FG160+Hosing!FK161</f>
        <v>29.570502639936301</v>
      </c>
      <c r="FH160">
        <f>(Parameters!$B$125+Temperatures!$G160-Temperatures!$G$2)*'Pattern scaling'!FH160+Hosing!FL161</f>
        <v>22.306205564530327</v>
      </c>
      <c r="FI160">
        <f>(Parameters!$B$125+Temperatures!$G160-Temperatures!$G$2)*'Pattern scaling'!FI160+Hosing!FM161</f>
        <v>28.494834378431332</v>
      </c>
      <c r="FJ160">
        <f>(Parameters!$B$125+Temperatures!$G160-Temperatures!$G$2)*'Pattern scaling'!FJ160+Hosing!FN161</f>
        <v>10.026425544977739</v>
      </c>
      <c r="FK160">
        <f>(Parameters!$B$125+Temperatures!$G160-Temperatures!$G$2)*'Pattern scaling'!FK160+Hosing!FO161</f>
        <v>11.258832329051613</v>
      </c>
      <c r="FL160">
        <f>(Parameters!$B$125+Temperatures!$G160-Temperatures!$G$2)*'Pattern scaling'!FL160+Hosing!FP161</f>
        <v>7.6103900984556256</v>
      </c>
      <c r="FM160">
        <f>(Parameters!$B$125+Temperatures!$G160-Temperatures!$G$2)*'Pattern scaling'!FM160+Hosing!FQ161</f>
        <v>19.912191265838558</v>
      </c>
      <c r="FN160">
        <f>(Parameters!$B$125+Temperatures!$G160-Temperatures!$G$2)*'Pattern scaling'!FN160+Hosing!FR161</f>
        <v>30.006653753961491</v>
      </c>
      <c r="FO160">
        <f>(Parameters!$B$125+Temperatures!$G160-Temperatures!$G$2)*'Pattern scaling'!FO160+Hosing!FS161</f>
        <v>28.446139457033023</v>
      </c>
      <c r="FP160">
        <f>(Parameters!$B$125+Temperatures!$G160-Temperatures!$G$2)*'Pattern scaling'!FP160+Hosing!FT161</f>
        <v>28.864539919048276</v>
      </c>
      <c r="FQ160">
        <f>(Parameters!$B$125+Temperatures!$G160-Temperatures!$G$2)*'Pattern scaling'!FQ160+Hosing!FU161</f>
        <v>13.61417898154763</v>
      </c>
      <c r="FR160">
        <f>(Parameters!$B$125+Temperatures!$G160-Temperatures!$G$2)*'Pattern scaling'!FR160+Hosing!FV161</f>
        <v>17.680593763593421</v>
      </c>
      <c r="FS160">
        <f>(Parameters!$B$125+Temperatures!$G160-Temperatures!$G$2)*'Pattern scaling'!FS160+Hosing!FW161</f>
        <v>25.483288541203294</v>
      </c>
      <c r="FT160">
        <f>(Parameters!$B$125+Temperatures!$G160-Temperatures!$G$2)*'Pattern scaling'!FT160+Hosing!FX161</f>
        <v>22.920435028549459</v>
      </c>
      <c r="FU160">
        <f>(Parameters!$B$125+Temperatures!$G160-Temperatures!$G$2)*'Pattern scaling'!FU160+Hosing!FY161</f>
        <v>27.918334734897282</v>
      </c>
      <c r="FV160">
        <f>(Parameters!$B$125+Temperatures!$G160-Temperatures!$G$2)*'Pattern scaling'!FV160+Hosing!FZ161</f>
        <v>20.071204668387423</v>
      </c>
      <c r="FW160">
        <f>(Parameters!$B$125+Temperatures!$G160-Temperatures!$G$2)*'Pattern scaling'!FW160+Hosing!GA161</f>
        <v>15.054533976349035</v>
      </c>
      <c r="FX160">
        <f>(Parameters!$B$125+Temperatures!$G160-Temperatures!$G$2)*'Pattern scaling'!FX160+Hosing!GB161</f>
        <v>25.88909665017917</v>
      </c>
      <c r="FY160">
        <f>(Parameters!$B$125+Temperatures!$G160-Temperatures!$G$2)*'Pattern scaling'!FY160+Hosing!GC161</f>
        <v>21.37340656520098</v>
      </c>
      <c r="FZ160">
        <f>(Parameters!$B$125+Temperatures!$G160-Temperatures!$G$2)*'Pattern scaling'!FZ160+Hosing!GD161</f>
        <v>24.702091848229394</v>
      </c>
      <c r="GA160">
        <f>(Parameters!$B$125+Temperatures!$G160-Temperatures!$G$2)*'Pattern scaling'!GA160+Hosing!GE161</f>
        <v>24.586578263124849</v>
      </c>
      <c r="GB160">
        <f>(Parameters!$B$125+Temperatures!$G160-Temperatures!$G$2)*'Pattern scaling'!GB160+Hosing!GF161</f>
        <v>10.76776453277586</v>
      </c>
      <c r="GC160">
        <f>(Parameters!$B$125+Temperatures!$G160-Temperatures!$G$2)*'Pattern scaling'!GC160+Hosing!GG161</f>
        <v>18.827665254983643</v>
      </c>
      <c r="GD160">
        <f>(Parameters!$B$125+Temperatures!$G160-Temperatures!$G$2)*'Pattern scaling'!GD160+Hosing!GH161</f>
        <v>16.061059323671124</v>
      </c>
      <c r="GE160">
        <f>(Parameters!$B$125+Temperatures!$G160-Temperatures!$G$2)*'Pattern scaling'!GE160+Hosing!GI161</f>
        <v>15.64482075411261</v>
      </c>
      <c r="GF160">
        <f>(Parameters!$B$125+Temperatures!$G160-Temperatures!$G$2)*'Pattern scaling'!GF160+Hosing!GJ161</f>
        <v>26.606060093315349</v>
      </c>
      <c r="GG160">
        <f>(Parameters!$B$125+Temperatures!$G160-Temperatures!$G$2)*'Pattern scaling'!GG160+Hosing!GK161</f>
        <v>27.226880180109671</v>
      </c>
      <c r="GH160">
        <f>(Parameters!$B$125+Temperatures!$G160-Temperatures!$G$2)*'Pattern scaling'!GH160+Hosing!GL161</f>
        <v>24.265434059966495</v>
      </c>
      <c r="GI160">
        <f>(Parameters!$B$125+Temperatures!$G160-Temperatures!$G$2)*'Pattern scaling'!GI160+Hosing!GM161</f>
        <v>26.657018713106641</v>
      </c>
      <c r="GJ160">
        <f>(Parameters!$B$125+Temperatures!$G160-Temperatures!$G$2)*'Pattern scaling'!GJ160+Hosing!GN161</f>
        <v>22.41114682859747</v>
      </c>
      <c r="GK160">
        <f>(Parameters!$B$125+Temperatures!$G160-Temperatures!$G$2)*'Pattern scaling'!GK160+Hosing!GO161</f>
        <v>20.251943561702941</v>
      </c>
      <c r="GL160">
        <f>(Parameters!$B$125+Temperatures!$G160-Temperatures!$G$2)*'Pattern scaling'!GL160+Hosing!GP161</f>
        <v>24.259485035349222</v>
      </c>
      <c r="GM160">
        <f>(Parameters!$B$125+Temperatures!$G160-Temperatures!$G$2)*'Pattern scaling'!GM160+Hosing!GQ161</f>
        <v>23.120240790716991</v>
      </c>
    </row>
    <row r="161" spans="1:195">
      <c r="A161" s="15">
        <v>2169</v>
      </c>
      <c r="B161">
        <f>(Parameters!$B$125+Temperatures!$G161-Temperatures!$G$2)*'Pattern scaling'!B161+Hosing!F162</f>
        <v>15.023026773386695</v>
      </c>
      <c r="C161">
        <f>(Parameters!$B$125+Temperatures!$G161-Temperatures!$G$2)*'Pattern scaling'!C161+Hosing!G162</f>
        <v>24.067768244679105</v>
      </c>
      <c r="D161">
        <f>(Parameters!$B$125+Temperatures!$G161-Temperatures!$G$2)*'Pattern scaling'!D161+Hosing!H162</f>
        <v>14.300493404631867</v>
      </c>
      <c r="E161">
        <f>(Parameters!$B$125+Temperatures!$G161-Temperatures!$G$2)*'Pattern scaling'!E161+Hosing!I162</f>
        <v>6.2864394517321251</v>
      </c>
      <c r="F161">
        <f>(Parameters!$B$125+Temperatures!$G161-Temperatures!$G$2)*'Pattern scaling'!F161+Hosing!J162</f>
        <v>28.911770256502777</v>
      </c>
      <c r="G161">
        <f>(Parameters!$B$125+Temperatures!$G161-Temperatures!$G$2)*'Pattern scaling'!G161+Hosing!K162</f>
        <v>19.139988383241857</v>
      </c>
      <c r="H161">
        <f>(Parameters!$B$125+Temperatures!$G161-Temperatures!$G$2)*'Pattern scaling'!H161+Hosing!L162</f>
        <v>10.676340287231421</v>
      </c>
      <c r="I161">
        <f>(Parameters!$B$125+Temperatures!$G161-Temperatures!$G$2)*'Pattern scaling'!I161+Hosing!M162</f>
        <v>27.789976740274341</v>
      </c>
      <c r="J161">
        <f>(Parameters!$B$125+Temperatures!$G161-Temperatures!$G$2)*'Pattern scaling'!J161+Hosing!N162</f>
        <v>18.625433499824624</v>
      </c>
      <c r="K161">
        <f>(Parameters!$B$125+Temperatures!$G161-Temperatures!$G$2)*'Pattern scaling'!K161+Hosing!O162</f>
        <v>9.8747399056287097</v>
      </c>
      <c r="L161">
        <f>(Parameters!$B$125+Temperatures!$G161-Temperatures!$G$2)*'Pattern scaling'!L161+Hosing!P162</f>
        <v>15.700527543905963</v>
      </c>
      <c r="M161">
        <f>(Parameters!$B$125+Temperatures!$G161-Temperatures!$G$2)*'Pattern scaling'!M161+Hosing!Q162</f>
        <v>22.783142096479835</v>
      </c>
      <c r="N161">
        <f>(Parameters!$B$125+Temperatures!$G161-Temperatures!$G$2)*'Pattern scaling'!N161+Hosing!R162</f>
        <v>11.545436050396118</v>
      </c>
      <c r="O161">
        <f>(Parameters!$B$125+Temperatures!$G161-Temperatures!$G$2)*'Pattern scaling'!O161+Hosing!S162</f>
        <v>28.988982385719716</v>
      </c>
      <c r="P161">
        <f>(Parameters!$B$125+Temperatures!$G161-Temperatures!$G$2)*'Pattern scaling'!P161+Hosing!T162</f>
        <v>29.935359229512155</v>
      </c>
      <c r="Q161">
        <f>(Parameters!$B$125+Temperatures!$G161-Temperatures!$G$2)*'Pattern scaling'!Q161+Hosing!U162</f>
        <v>27.148646557489744</v>
      </c>
      <c r="R161">
        <f>(Parameters!$B$125+Temperatures!$G161-Temperatures!$G$2)*'Pattern scaling'!R161+Hosing!V162</f>
        <v>12.940898180743636</v>
      </c>
      <c r="S161">
        <f>(Parameters!$B$125+Temperatures!$G161-Temperatures!$G$2)*'Pattern scaling'!S161+Hosing!W162</f>
        <v>29.50524949956808</v>
      </c>
      <c r="T161">
        <f>(Parameters!$B$125+Temperatures!$G161-Temperatures!$G$2)*'Pattern scaling'!T161+Hosing!X162</f>
        <v>26.444597340668111</v>
      </c>
      <c r="U161">
        <f>(Parameters!$B$125+Temperatures!$G161-Temperatures!$G$2)*'Pattern scaling'!U161+Hosing!Y162</f>
        <v>11.602403566387315</v>
      </c>
      <c r="V161">
        <f>(Parameters!$B$125+Temperatures!$G161-Temperatures!$G$2)*'Pattern scaling'!V161+Hosing!Z162</f>
        <v>8.8955722060296125</v>
      </c>
      <c r="W161">
        <f>(Parameters!$B$125+Temperatures!$G161-Temperatures!$G$2)*'Pattern scaling'!W161+Hosing!AA162</f>
        <v>26.989173673822044</v>
      </c>
      <c r="X161">
        <f>(Parameters!$B$125+Temperatures!$G161-Temperatures!$G$2)*'Pattern scaling'!X161+Hosing!AB162</f>
        <v>24.433176356422095</v>
      </c>
      <c r="Y161">
        <f>(Parameters!$B$125+Temperatures!$G161-Temperatures!$G$2)*'Pattern scaling'!Y161+Hosing!AC162</f>
        <v>18.548700387137487</v>
      </c>
      <c r="Z161">
        <f>(Parameters!$B$125+Temperatures!$G161-Temperatures!$G$2)*'Pattern scaling'!Z161+Hosing!AD162</f>
        <v>25.073428209035505</v>
      </c>
      <c r="AA161">
        <f>(Parameters!$B$125+Temperatures!$G161-Temperatures!$G$2)*'Pattern scaling'!AA161+Hosing!AE162</f>
        <v>27.788792648824277</v>
      </c>
      <c r="AB161">
        <f>(Parameters!$B$125+Temperatures!$G161-Temperatures!$G$2)*'Pattern scaling'!AB161+Hosing!AF162</f>
        <v>28.611482637297136</v>
      </c>
      <c r="AC161">
        <f>(Parameters!$B$125+Temperatures!$G161-Temperatures!$G$2)*'Pattern scaling'!AC161+Hosing!AG162</f>
        <v>14.731146215820502</v>
      </c>
      <c r="AD161">
        <f>(Parameters!$B$125+Temperatures!$G161-Temperatures!$G$2)*'Pattern scaling'!AD161+Hosing!AH162</f>
        <v>24.346708082209151</v>
      </c>
      <c r="AE161">
        <f>(Parameters!$B$125+Temperatures!$G161-Temperatures!$G$2)*'Pattern scaling'!AE161+Hosing!AI162</f>
        <v>27.391063951450857</v>
      </c>
      <c r="AF161">
        <f>(Parameters!$B$125+Temperatures!$G161-Temperatures!$G$2)*'Pattern scaling'!AF161+Hosing!AJ162</f>
        <v>8.4471069381487833</v>
      </c>
      <c r="AG161">
        <f>(Parameters!$B$125+Temperatures!$G161-Temperatures!$G$2)*'Pattern scaling'!AG161+Hosing!AK162</f>
        <v>9.7269642219604435</v>
      </c>
      <c r="AH161">
        <f>(Parameters!$B$125+Temperatures!$G161-Temperatures!$G$2)*'Pattern scaling'!AH161+Hosing!AL162</f>
        <v>14.119379138660166</v>
      </c>
      <c r="AI161">
        <f>(Parameters!$B$125+Temperatures!$G161-Temperatures!$G$2)*'Pattern scaling'!AI161+Hosing!AM162</f>
        <v>16.808195792197274</v>
      </c>
      <c r="AJ161">
        <f>(Parameters!$B$125+Temperatures!$G161-Temperatures!$G$2)*'Pattern scaling'!AJ161+Hosing!AN162</f>
        <v>27.805188430008805</v>
      </c>
      <c r="AK161">
        <f>(Parameters!$B$125+Temperatures!$G161-Temperatures!$G$2)*'Pattern scaling'!AK161+Hosing!AO162</f>
        <v>26.806587139689466</v>
      </c>
      <c r="AL161">
        <f>(Parameters!$B$125+Temperatures!$G161-Temperatures!$G$2)*'Pattern scaling'!AL161+Hosing!AP162</f>
        <v>26.08226210715873</v>
      </c>
      <c r="AM161">
        <f>(Parameters!$B$125+Temperatures!$G161-Temperatures!$G$2)*'Pattern scaling'!AM161+Hosing!AQ162</f>
        <v>26.588532458469924</v>
      </c>
      <c r="AN161">
        <f>(Parameters!$B$125+Temperatures!$G161-Temperatures!$G$2)*'Pattern scaling'!AN161+Hosing!AR162</f>
        <v>22.332437030117386</v>
      </c>
      <c r="AO161">
        <f>(Parameters!$B$125+Temperatures!$G161-Temperatures!$G$2)*'Pattern scaling'!AO161+Hosing!AS162</f>
        <v>25.877668898749228</v>
      </c>
      <c r="AP161">
        <f>(Parameters!$B$125+Temperatures!$G161-Temperatures!$G$2)*'Pattern scaling'!AP161+Hosing!AT162</f>
        <v>22.549983375187743</v>
      </c>
      <c r="AQ161">
        <f>(Parameters!$B$125+Temperatures!$G161-Temperatures!$G$2)*'Pattern scaling'!AQ161+Hosing!AU162</f>
        <v>24.190923231361349</v>
      </c>
      <c r="AR161">
        <f>(Parameters!$B$125+Temperatures!$G161-Temperatures!$G$2)*'Pattern scaling'!AR161+Hosing!AV162</f>
        <v>27.113211832226131</v>
      </c>
      <c r="AS161">
        <f>(Parameters!$B$125+Temperatures!$G161-Temperatures!$G$2)*'Pattern scaling'!AS161+Hosing!AW162</f>
        <v>20.161209811139226</v>
      </c>
      <c r="AT161">
        <f>(Parameters!$B$125+Temperatures!$G161-Temperatures!$G$2)*'Pattern scaling'!AT161+Hosing!AX162</f>
        <v>10.097630062610428</v>
      </c>
      <c r="AU161">
        <f>(Parameters!$B$125+Temperatures!$G161-Temperatures!$G$2)*'Pattern scaling'!AU161+Hosing!AY162</f>
        <v>10.871407032693575</v>
      </c>
      <c r="AV161">
        <f>(Parameters!$B$125+Temperatures!$G161-Temperatures!$G$2)*'Pattern scaling'!AV161+Hosing!AZ162</f>
        <v>30.745140316047259</v>
      </c>
      <c r="AW161">
        <f>(Parameters!$B$125+Temperatures!$G161-Temperatures!$G$2)*'Pattern scaling'!AW161+Hosing!BA162</f>
        <v>24.446757859555397</v>
      </c>
      <c r="AX161">
        <f>(Parameters!$B$125+Temperatures!$G161-Temperatures!$G$2)*'Pattern scaling'!AX161+Hosing!BB162</f>
        <v>9.7508028965870945</v>
      </c>
      <c r="AY161">
        <f>(Parameters!$B$125+Temperatures!$G161-Temperatures!$G$2)*'Pattern scaling'!AY161+Hosing!BC162</f>
        <v>26.486386477532257</v>
      </c>
      <c r="AZ161">
        <f>(Parameters!$B$125+Temperatures!$G161-Temperatures!$G$2)*'Pattern scaling'!AZ161+Hosing!BD162</f>
        <v>18.778562076275989</v>
      </c>
      <c r="BA161">
        <f>(Parameters!$B$125+Temperatures!$G161-Temperatures!$G$2)*'Pattern scaling'!BA161+Hosing!BE162</f>
        <v>22.366230463189826</v>
      </c>
      <c r="BB161">
        <f>(Parameters!$B$125+Temperatures!$G161-Temperatures!$G$2)*'Pattern scaling'!BB161+Hosing!BF162</f>
        <v>23.825164453193807</v>
      </c>
      <c r="BC161">
        <f>(Parameters!$B$125+Temperatures!$G161-Temperatures!$G$2)*'Pattern scaling'!BC161+Hosing!BG162</f>
        <v>24.512085801021833</v>
      </c>
      <c r="BD161">
        <f>(Parameters!$B$125+Temperatures!$G161-Temperatures!$G$2)*'Pattern scaling'!BD161+Hosing!BH162</f>
        <v>24.246559240779646</v>
      </c>
      <c r="BE161">
        <f>(Parameters!$B$125+Temperatures!$G161-Temperatures!$G$2)*'Pattern scaling'!BE161+Hosing!BI162</f>
        <v>16.085354959015781</v>
      </c>
      <c r="BF161">
        <f>(Parameters!$B$125+Temperatures!$G161-Temperatures!$G$2)*'Pattern scaling'!BF161+Hosing!BJ162</f>
        <v>7.6804027834018731</v>
      </c>
      <c r="BG161">
        <f>(Parameters!$B$125+Temperatures!$G161-Temperatures!$G$2)*'Pattern scaling'!BG161+Hosing!BK162</f>
        <v>21.429455835385902</v>
      </c>
      <c r="BH161">
        <f>(Parameters!$B$125+Temperatures!$G161-Temperatures!$G$2)*'Pattern scaling'!BH161+Hosing!BL162</f>
        <v>6.1604168209443815</v>
      </c>
      <c r="BI161">
        <f>(Parameters!$B$125+Temperatures!$G161-Temperatures!$G$2)*'Pattern scaling'!BI161+Hosing!BM162</f>
        <v>24.754138338688112</v>
      </c>
      <c r="BJ161">
        <f>(Parameters!$B$125+Temperatures!$G161-Temperatures!$G$2)*'Pattern scaling'!BJ161+Hosing!BN162</f>
        <v>12.797535294112846</v>
      </c>
      <c r="BK161">
        <f>(Parameters!$B$125+Temperatures!$G161-Temperatures!$G$2)*'Pattern scaling'!BK161+Hosing!BO162</f>
        <v>28.286194704333596</v>
      </c>
      <c r="BL161">
        <f>(Parameters!$B$125+Temperatures!$G161-Temperatures!$G$2)*'Pattern scaling'!BL161+Hosing!BP162</f>
        <v>27.071190207006413</v>
      </c>
      <c r="BM161">
        <f>(Parameters!$B$125+Temperatures!$G161-Temperatures!$G$2)*'Pattern scaling'!BM161+Hosing!BQ162</f>
        <v>10.618186257155331</v>
      </c>
      <c r="BN161">
        <f>(Parameters!$B$125+Temperatures!$G161-Temperatures!$G$2)*'Pattern scaling'!BN161+Hosing!BR162</f>
        <v>11.801050772412294</v>
      </c>
      <c r="BO161">
        <f>(Parameters!$B$125+Temperatures!$G161-Temperatures!$G$2)*'Pattern scaling'!BO161+Hosing!BS162</f>
        <v>28.51102229028686</v>
      </c>
      <c r="BP161">
        <f>(Parameters!$B$125+Temperatures!$G161-Temperatures!$G$2)*'Pattern scaling'!BP161+Hosing!BT162</f>
        <v>26.793078322155342</v>
      </c>
      <c r="BQ161">
        <f>(Parameters!$B$125+Temperatures!$G161-Temperatures!$G$2)*'Pattern scaling'!BQ161+Hosing!BU162</f>
        <v>25.757797026847829</v>
      </c>
      <c r="BR161">
        <f>(Parameters!$B$125+Temperatures!$G161-Temperatures!$G$2)*'Pattern scaling'!BR161+Hosing!BV162</f>
        <v>28.440963256199531</v>
      </c>
      <c r="BS161">
        <f>(Parameters!$B$125+Temperatures!$G161-Temperatures!$G$2)*'Pattern scaling'!BS161+Hosing!BW162</f>
        <v>28.357035783502056</v>
      </c>
      <c r="BT161">
        <f>(Parameters!$B$125+Temperatures!$G161-Temperatures!$G$2)*'Pattern scaling'!BT161+Hosing!BX162</f>
        <v>25.795909787874614</v>
      </c>
      <c r="BU161">
        <f>(Parameters!$B$125+Temperatures!$G161-Temperatures!$G$2)*'Pattern scaling'!BU161+Hosing!BY162</f>
        <v>16.989676114588903</v>
      </c>
      <c r="BV161">
        <f>(Parameters!$B$125+Temperatures!$G161-Temperatures!$G$2)*'Pattern scaling'!BV161+Hosing!BZ162</f>
        <v>27.444011412783208</v>
      </c>
      <c r="BW161">
        <f>(Parameters!$B$125+Temperatures!$G161-Temperatures!$G$2)*'Pattern scaling'!BW161+Hosing!CA162</f>
        <v>21.884313019594</v>
      </c>
      <c r="BX161">
        <f>(Parameters!$B$125+Temperatures!$G161-Temperatures!$G$2)*'Pattern scaling'!BX161+Hosing!CB162</f>
        <v>27.546806339506372</v>
      </c>
      <c r="BY161">
        <f>(Parameters!$B$125+Temperatures!$G161-Temperatures!$G$2)*'Pattern scaling'!BY161+Hosing!CC162</f>
        <v>28.490326009347779</v>
      </c>
      <c r="BZ161">
        <f>(Parameters!$B$125+Temperatures!$G161-Temperatures!$G$2)*'Pattern scaling'!BZ161+Hosing!CD162</f>
        <v>24.416322558926289</v>
      </c>
      <c r="CA161">
        <f>(Parameters!$B$125+Temperatures!$G161-Temperatures!$G$2)*'Pattern scaling'!CA161+Hosing!CE162</f>
        <v>24.604933933989315</v>
      </c>
      <c r="CB161">
        <f>(Parameters!$B$125+Temperatures!$G161-Temperatures!$G$2)*'Pattern scaling'!CB161+Hosing!CF162</f>
        <v>13.16399245629802</v>
      </c>
      <c r="CC161">
        <f>(Parameters!$B$125+Temperatures!$G161-Temperatures!$G$2)*'Pattern scaling'!CC161+Hosing!CG162</f>
        <v>26.732189098265465</v>
      </c>
      <c r="CD161">
        <f>(Parameters!$B$125+Temperatures!$G161-Temperatures!$G$2)*'Pattern scaling'!CD161+Hosing!CH162</f>
        <v>12.395842061191773</v>
      </c>
      <c r="CE161">
        <f>(Parameters!$B$125+Temperatures!$G161-Temperatures!$G$2)*'Pattern scaling'!CE161+Hosing!CI162</f>
        <v>27.457661477712552</v>
      </c>
      <c r="CF161">
        <f>(Parameters!$B$125+Temperatures!$G161-Temperatures!$G$2)*'Pattern scaling'!CF161+Hosing!CJ162</f>
        <v>27.209897296364488</v>
      </c>
      <c r="CG161">
        <f>(Parameters!$B$125+Temperatures!$G161-Temperatures!$G$2)*'Pattern scaling'!CG161+Hosing!CK162</f>
        <v>10.486103881276351</v>
      </c>
      <c r="CH161">
        <f>(Parameters!$B$125+Temperatures!$G161-Temperatures!$G$2)*'Pattern scaling'!CH161+Hosing!CL162</f>
        <v>17.742513761255818</v>
      </c>
      <c r="CI161">
        <f>(Parameters!$B$125+Temperatures!$G161-Temperatures!$G$2)*'Pattern scaling'!CI161+Hosing!CM162</f>
        <v>25.022602990047307</v>
      </c>
      <c r="CJ161">
        <f>(Parameters!$B$125+Temperatures!$G161-Temperatures!$G$2)*'Pattern scaling'!CJ161+Hosing!CN162</f>
        <v>4.6627650600509822</v>
      </c>
      <c r="CK161">
        <f>(Parameters!$B$125+Temperatures!$G161-Temperatures!$G$2)*'Pattern scaling'!CK161+Hosing!CO162</f>
        <v>22.035047732775627</v>
      </c>
      <c r="CL161">
        <f>(Parameters!$B$125+Temperatures!$G161-Temperatures!$G$2)*'Pattern scaling'!CL161+Hosing!CP162</f>
        <v>14.93296301150165</v>
      </c>
      <c r="CM161">
        <f>(Parameters!$B$125+Temperatures!$G161-Temperatures!$G$2)*'Pattern scaling'!CM161+Hosing!CQ162</f>
        <v>26.43032390199166</v>
      </c>
      <c r="CN161">
        <f>(Parameters!$B$125+Temperatures!$G161-Temperatures!$G$2)*'Pattern scaling'!CN161+Hosing!CR162</f>
        <v>20.779868019863795</v>
      </c>
      <c r="CO161">
        <f>(Parameters!$B$125+Temperatures!$G161-Temperatures!$G$2)*'Pattern scaling'!CO161+Hosing!CS162</f>
        <v>15.829266469556362</v>
      </c>
      <c r="CP161">
        <f>(Parameters!$B$125+Temperatures!$G161-Temperatures!$G$2)*'Pattern scaling'!CP161+Hosing!CT162</f>
        <v>9.3139244555980589</v>
      </c>
      <c r="CQ161">
        <f>(Parameters!$B$125+Temperatures!$G161-Temperatures!$G$2)*'Pattern scaling'!CQ161+Hosing!CU162</f>
        <v>22.817268737924582</v>
      </c>
      <c r="CR161">
        <f>(Parameters!$B$125+Temperatures!$G161-Temperatures!$G$2)*'Pattern scaling'!CR161+Hosing!CV162</f>
        <v>6.2974979373567734</v>
      </c>
      <c r="CS161">
        <f>(Parameters!$B$125+Temperatures!$G161-Temperatures!$G$2)*'Pattern scaling'!CS161+Hosing!CW162</f>
        <v>29.416132871256295</v>
      </c>
      <c r="CT161">
        <f>(Parameters!$B$125+Temperatures!$G161-Temperatures!$G$2)*'Pattern scaling'!CT161+Hosing!CX162</f>
        <v>26.707423029636036</v>
      </c>
      <c r="CU161">
        <f>(Parameters!$B$125+Temperatures!$G161-Temperatures!$G$2)*'Pattern scaling'!CU161+Hosing!CY162</f>
        <v>13.981036113774485</v>
      </c>
      <c r="CV161">
        <f>(Parameters!$B$125+Temperatures!$G161-Temperatures!$G$2)*'Pattern scaling'!CV161+Hosing!CZ162</f>
        <v>28.181894286596872</v>
      </c>
      <c r="CW161">
        <f>(Parameters!$B$125+Temperatures!$G161-Temperatures!$G$2)*'Pattern scaling'!CW161+Hosing!DA162</f>
        <v>26.052099154959517</v>
      </c>
      <c r="CX161">
        <f>(Parameters!$B$125+Temperatures!$G161-Temperatures!$G$2)*'Pattern scaling'!CX161+Hosing!DB162</f>
        <v>18.322099712330289</v>
      </c>
      <c r="CY161">
        <f>(Parameters!$B$125+Temperatures!$G161-Temperatures!$G$2)*'Pattern scaling'!CY161+Hosing!DC162</f>
        <v>26.516083549013459</v>
      </c>
      <c r="CZ161">
        <f>(Parameters!$B$125+Temperatures!$G161-Temperatures!$G$2)*'Pattern scaling'!CZ161+Hosing!DD162</f>
        <v>22.46828854113495</v>
      </c>
      <c r="DA161">
        <f>(Parameters!$B$125+Temperatures!$G161-Temperatures!$G$2)*'Pattern scaling'!DA161+Hosing!DE162</f>
        <v>7.2422047248882677</v>
      </c>
      <c r="DB161">
        <f>(Parameters!$B$125+Temperatures!$G161-Temperatures!$G$2)*'Pattern scaling'!DB161+Hosing!DF162</f>
        <v>27.38788501662917</v>
      </c>
      <c r="DC161">
        <f>(Parameters!$B$125+Temperatures!$G161-Temperatures!$G$2)*'Pattern scaling'!DC161+Hosing!DG162</f>
        <v>14.909534602685032</v>
      </c>
      <c r="DD161">
        <f>(Parameters!$B$125+Temperatures!$G161-Temperatures!$G$2)*'Pattern scaling'!DD161+Hosing!DH162</f>
        <v>8.8067489750253962</v>
      </c>
      <c r="DE161">
        <f>(Parameters!$B$125+Temperatures!$G161-Temperatures!$G$2)*'Pattern scaling'!DE161+Hosing!DI162</f>
        <v>10.912224025758274</v>
      </c>
      <c r="DF161">
        <f>(Parameters!$B$125+Temperatures!$G161-Temperatures!$G$2)*'Pattern scaling'!DF161+Hosing!DJ162</f>
        <v>8.3528104424974075</v>
      </c>
      <c r="DG161">
        <f>(Parameters!$B$125+Temperatures!$G161-Temperatures!$G$2)*'Pattern scaling'!DG161+Hosing!DK162</f>
        <v>19.279803546320601</v>
      </c>
      <c r="DH161">
        <f>(Parameters!$B$125+Temperatures!$G161-Temperatures!$G$2)*'Pattern scaling'!DH161+Hosing!DL162</f>
        <v>12.162536651414367</v>
      </c>
      <c r="DI161">
        <f>(Parameters!$B$125+Temperatures!$G161-Temperatures!$G$2)*'Pattern scaling'!DI161+Hosing!DM162</f>
        <v>22.432040680336151</v>
      </c>
      <c r="DJ161">
        <f>(Parameters!$B$125+Temperatures!$G161-Temperatures!$G$2)*'Pattern scaling'!DJ161+Hosing!DN162</f>
        <v>21.529664966614767</v>
      </c>
      <c r="DK161">
        <f>(Parameters!$B$125+Temperatures!$G161-Temperatures!$G$2)*'Pattern scaling'!DK161+Hosing!DO162</f>
        <v>12.343241201668532</v>
      </c>
      <c r="DL161">
        <f>(Parameters!$B$125+Temperatures!$G161-Temperatures!$G$2)*'Pattern scaling'!DL161+Hosing!DP162</f>
        <v>29.792222065093959</v>
      </c>
      <c r="DM161">
        <f>(Parameters!$B$125+Temperatures!$G161-Temperatures!$G$2)*'Pattern scaling'!DM161+Hosing!DQ162</f>
        <v>27.333727382339671</v>
      </c>
      <c r="DN161">
        <f>(Parameters!$B$125+Temperatures!$G161-Temperatures!$G$2)*'Pattern scaling'!DN161+Hosing!DR162</f>
        <v>11.62562679868951</v>
      </c>
      <c r="DO161">
        <f>(Parameters!$B$125+Temperatures!$G161-Temperatures!$G$2)*'Pattern scaling'!DO161+Hosing!DS162</f>
        <v>1.4181285980469678</v>
      </c>
      <c r="DP161">
        <f>(Parameters!$B$125+Temperatures!$G161-Temperatures!$G$2)*'Pattern scaling'!DP161+Hosing!DT162</f>
        <v>25.824405094249958</v>
      </c>
      <c r="DQ161">
        <f>(Parameters!$B$125+Temperatures!$G161-Temperatures!$G$2)*'Pattern scaling'!DQ161+Hosing!DU162</f>
        <v>29.946372523829961</v>
      </c>
      <c r="DR161">
        <f>(Parameters!$B$125+Temperatures!$G161-Temperatures!$G$2)*'Pattern scaling'!DR161+Hosing!DV162</f>
        <v>27.250563501511401</v>
      </c>
      <c r="DS161">
        <f>(Parameters!$B$125+Temperatures!$G161-Temperatures!$G$2)*'Pattern scaling'!DS161+Hosing!DW162</f>
        <v>23.032026806590451</v>
      </c>
      <c r="DT161">
        <f>(Parameters!$B$125+Temperatures!$G161-Temperatures!$G$2)*'Pattern scaling'!DT161+Hosing!DX162</f>
        <v>24.366802500905138</v>
      </c>
      <c r="DU161">
        <f>(Parameters!$B$125+Temperatures!$G161-Temperatures!$G$2)*'Pattern scaling'!DU161+Hosing!DY162</f>
        <v>28.094767427351016</v>
      </c>
      <c r="DV161">
        <f>(Parameters!$B$125+Temperatures!$G161-Temperatures!$G$2)*'Pattern scaling'!DV161+Hosing!DZ162</f>
        <v>24.009595660131453</v>
      </c>
      <c r="DW161">
        <f>(Parameters!$B$125+Temperatures!$G161-Temperatures!$G$2)*'Pattern scaling'!DW161+Hosing!EA162</f>
        <v>22.296462494063523</v>
      </c>
      <c r="DX161">
        <f>(Parameters!$B$125+Temperatures!$G161-Temperatures!$G$2)*'Pattern scaling'!DX161+Hosing!EB162</f>
        <v>30.579066560930311</v>
      </c>
      <c r="DY161">
        <f>(Parameters!$B$125+Temperatures!$G161-Temperatures!$G$2)*'Pattern scaling'!DY161+Hosing!EC162</f>
        <v>28.493956306404325</v>
      </c>
      <c r="DZ161">
        <f>(Parameters!$B$125+Temperatures!$G161-Temperatures!$G$2)*'Pattern scaling'!DZ161+Hosing!ED162</f>
        <v>26.696893765094661</v>
      </c>
      <c r="EA161">
        <f>(Parameters!$B$125+Temperatures!$G161-Temperatures!$G$2)*'Pattern scaling'!EA161+Hosing!EE162</f>
        <v>11.248517511150581</v>
      </c>
      <c r="EB161">
        <f>(Parameters!$B$125+Temperatures!$G161-Temperatures!$G$2)*'Pattern scaling'!EB161+Hosing!EF162</f>
        <v>5.6803180640728268</v>
      </c>
      <c r="EC161">
        <f>(Parameters!$B$125+Temperatures!$G161-Temperatures!$G$2)*'Pattern scaling'!EC161+Hosing!EG162</f>
        <v>21.742741041261485</v>
      </c>
      <c r="ED161">
        <f>(Parameters!$B$125+Temperatures!$G161-Temperatures!$G$2)*'Pattern scaling'!ED161+Hosing!EH162</f>
        <v>27.798489973294977</v>
      </c>
      <c r="EE161">
        <f>(Parameters!$B$125+Temperatures!$G161-Temperatures!$G$2)*'Pattern scaling'!EE161+Hosing!EI162</f>
        <v>13.426213523107778</v>
      </c>
      <c r="EF161">
        <f>(Parameters!$B$125+Temperatures!$G161-Temperatures!$G$2)*'Pattern scaling'!EF161+Hosing!EJ162</f>
        <v>27.239956038961832</v>
      </c>
      <c r="EG161">
        <f>(Parameters!$B$125+Temperatures!$G161-Temperatures!$G$2)*'Pattern scaling'!EG161+Hosing!EK162</f>
        <v>25.516916687883558</v>
      </c>
      <c r="EH161">
        <f>(Parameters!$B$125+Temperatures!$G161-Temperatures!$G$2)*'Pattern scaling'!EH161+Hosing!EL162</f>
        <v>26.913579536434458</v>
      </c>
      <c r="EI161">
        <f>(Parameters!$B$125+Temperatures!$G161-Temperatures!$G$2)*'Pattern scaling'!EI161+Hosing!EM162</f>
        <v>19.854747580195056</v>
      </c>
      <c r="EJ161">
        <f>(Parameters!$B$125+Temperatures!$G161-Temperatures!$G$2)*'Pattern scaling'!EJ161+Hosing!EN162</f>
        <v>27.014060713496104</v>
      </c>
      <c r="EK161">
        <f>(Parameters!$B$125+Temperatures!$G161-Temperatures!$G$2)*'Pattern scaling'!EK161+Hosing!EO162</f>
        <v>28.467441335238895</v>
      </c>
      <c r="EL161">
        <f>(Parameters!$B$125+Temperatures!$G161-Temperatures!$G$2)*'Pattern scaling'!EL161+Hosing!EP162</f>
        <v>24.981484285132378</v>
      </c>
      <c r="EM161">
        <f>(Parameters!$B$125+Temperatures!$G161-Temperatures!$G$2)*'Pattern scaling'!EM161+Hosing!EQ162</f>
        <v>10.204868380719747</v>
      </c>
      <c r="EN161">
        <f>(Parameters!$B$125+Temperatures!$G161-Temperatures!$G$2)*'Pattern scaling'!EN161+Hosing!ER162</f>
        <v>25.976494225610782</v>
      </c>
      <c r="EO161">
        <f>(Parameters!$B$125+Temperatures!$G161-Temperatures!$G$2)*'Pattern scaling'!EO161+Hosing!ES162</f>
        <v>10.46667366556505</v>
      </c>
      <c r="EP161">
        <f>(Parameters!$B$125+Temperatures!$G161-Temperatures!$G$2)*'Pattern scaling'!EP161+Hosing!ET162</f>
        <v>16.502412091695479</v>
      </c>
      <c r="EQ161">
        <f>(Parameters!$B$125+Temperatures!$G161-Temperatures!$G$2)*'Pattern scaling'!EQ161+Hosing!EU162</f>
        <v>25.09496578046538</v>
      </c>
      <c r="ER161">
        <f>(Parameters!$B$125+Temperatures!$G161-Temperatures!$G$2)*'Pattern scaling'!ER161+Hosing!EV162</f>
        <v>21.674591629934326</v>
      </c>
      <c r="ES161">
        <f>(Parameters!$B$125+Temperatures!$G161-Temperatures!$G$2)*'Pattern scaling'!ES161+Hosing!EW162</f>
        <v>29.464878055602636</v>
      </c>
      <c r="ET161">
        <f>(Parameters!$B$125+Temperatures!$G161-Temperatures!$G$2)*'Pattern scaling'!ET161+Hosing!EX162</f>
        <v>17.071859316708807</v>
      </c>
      <c r="EU161">
        <f>(Parameters!$B$125+Temperatures!$G161-Temperatures!$G$2)*'Pattern scaling'!EU161+Hosing!EY162</f>
        <v>11.809537304232949</v>
      </c>
      <c r="EV161">
        <f>(Parameters!$B$125+Temperatures!$G161-Temperatures!$G$2)*'Pattern scaling'!EV161+Hosing!EZ162</f>
        <v>6.7400496101849114</v>
      </c>
      <c r="EW161">
        <f>(Parameters!$B$125+Temperatures!$G161-Temperatures!$G$2)*'Pattern scaling'!EW161+Hosing!FA162</f>
        <v>20.905948809617758</v>
      </c>
      <c r="EX161">
        <f>(Parameters!$B$125+Temperatures!$G161-Temperatures!$G$2)*'Pattern scaling'!EX161+Hosing!FB162</f>
        <v>27.566435374391293</v>
      </c>
      <c r="EY161">
        <f>(Parameters!$B$125+Temperatures!$G161-Temperatures!$G$2)*'Pattern scaling'!EY161+Hosing!FC162</f>
        <v>30.749334675263462</v>
      </c>
      <c r="EZ161">
        <f>(Parameters!$B$125+Temperatures!$G161-Temperatures!$G$2)*'Pattern scaling'!EZ161+Hosing!FD162</f>
        <v>28.265472695854235</v>
      </c>
      <c r="FA161">
        <f>(Parameters!$B$125+Temperatures!$G161-Temperatures!$G$2)*'Pattern scaling'!FA161+Hosing!FE162</f>
        <v>25.754958155567671</v>
      </c>
      <c r="FB161">
        <f>(Parameters!$B$125+Temperatures!$G161-Temperatures!$G$2)*'Pattern scaling'!FB161+Hosing!FF162</f>
        <v>27.109547045074947</v>
      </c>
      <c r="FC161">
        <f>(Parameters!$B$125+Temperatures!$G161-Temperatures!$G$2)*'Pattern scaling'!FC161+Hosing!FG162</f>
        <v>26.000169693133017</v>
      </c>
      <c r="FD161">
        <f>(Parameters!$B$125+Temperatures!$G161-Temperatures!$G$2)*'Pattern scaling'!FD161+Hosing!FH162</f>
        <v>12.868366162200804</v>
      </c>
      <c r="FE161">
        <f>(Parameters!$B$125+Temperatures!$G161-Temperatures!$G$2)*'Pattern scaling'!FE161+Hosing!FI162</f>
        <v>28.395309853800821</v>
      </c>
      <c r="FF161">
        <f>(Parameters!$B$125+Temperatures!$G161-Temperatures!$G$2)*'Pattern scaling'!FF161+Hosing!FJ162</f>
        <v>13.293618636389203</v>
      </c>
      <c r="FG161">
        <f>(Parameters!$B$125+Temperatures!$G161-Temperatures!$G$2)*'Pattern scaling'!FG161+Hosing!FK162</f>
        <v>29.574118685901094</v>
      </c>
      <c r="FH161">
        <f>(Parameters!$B$125+Temperatures!$G161-Temperatures!$G$2)*'Pattern scaling'!FH161+Hosing!FL162</f>
        <v>22.308938898457331</v>
      </c>
      <c r="FI161">
        <f>(Parameters!$B$125+Temperatures!$G161-Temperatures!$G$2)*'Pattern scaling'!FI161+Hosing!FM162</f>
        <v>28.498185828226127</v>
      </c>
      <c r="FJ161">
        <f>(Parameters!$B$125+Temperatures!$G161-Temperatures!$G$2)*'Pattern scaling'!FJ161+Hosing!FN162</f>
        <v>10.028589697262262</v>
      </c>
      <c r="FK161">
        <f>(Parameters!$B$125+Temperatures!$G161-Temperatures!$G$2)*'Pattern scaling'!FK161+Hosing!FO162</f>
        <v>11.261094465052956</v>
      </c>
      <c r="FL161">
        <f>(Parameters!$B$125+Temperatures!$G161-Temperatures!$G$2)*'Pattern scaling'!FL161+Hosing!FP162</f>
        <v>7.6123491743884371</v>
      </c>
      <c r="FM161">
        <f>(Parameters!$B$125+Temperatures!$G161-Temperatures!$G$2)*'Pattern scaling'!FM161+Hosing!FQ162</f>
        <v>19.915205816152771</v>
      </c>
      <c r="FN161">
        <f>(Parameters!$B$125+Temperatures!$G161-Temperatures!$G$2)*'Pattern scaling'!FN161+Hosing!FR162</f>
        <v>30.010348866928258</v>
      </c>
      <c r="FO161">
        <f>(Parameters!$B$125+Temperatures!$G161-Temperatures!$G$2)*'Pattern scaling'!FO161+Hosing!FS162</f>
        <v>28.44959791484084</v>
      </c>
      <c r="FP161">
        <f>(Parameters!$B$125+Temperatures!$G161-Temperatures!$G$2)*'Pattern scaling'!FP161+Hosing!FT162</f>
        <v>28.867962952546748</v>
      </c>
      <c r="FQ161">
        <f>(Parameters!$B$125+Temperatures!$G161-Temperatures!$G$2)*'Pattern scaling'!FQ161+Hosing!FU162</f>
        <v>13.616958879646546</v>
      </c>
      <c r="FR161">
        <f>(Parameters!$B$125+Temperatures!$G161-Temperatures!$G$2)*'Pattern scaling'!FR161+Hosing!FV162</f>
        <v>17.683502994656369</v>
      </c>
      <c r="FS161">
        <f>(Parameters!$B$125+Temperatures!$G161-Temperatures!$G$2)*'Pattern scaling'!FS161+Hosing!FW162</f>
        <v>25.486210382663781</v>
      </c>
      <c r="FT161">
        <f>(Parameters!$B$125+Temperatures!$G161-Temperatures!$G$2)*'Pattern scaling'!FT161+Hosing!FX162</f>
        <v>22.923061681169703</v>
      </c>
      <c r="FU161">
        <f>(Parameters!$B$125+Temperatures!$G161-Temperatures!$G$2)*'Pattern scaling'!FU161+Hosing!FY162</f>
        <v>27.921512634002845</v>
      </c>
      <c r="FV161">
        <f>(Parameters!$B$125+Temperatures!$G161-Temperatures!$G$2)*'Pattern scaling'!FV161+Hosing!FZ162</f>
        <v>20.07405220888608</v>
      </c>
      <c r="FW161">
        <f>(Parameters!$B$125+Temperatures!$G161-Temperatures!$G$2)*'Pattern scaling'!FW161+Hosing!GA162</f>
        <v>15.057137292196403</v>
      </c>
      <c r="FX161">
        <f>(Parameters!$B$125+Temperatures!$G161-Temperatures!$G$2)*'Pattern scaling'!FX161+Hosing!GB162</f>
        <v>25.891984555192462</v>
      </c>
      <c r="FY161">
        <f>(Parameters!$B$125+Temperatures!$G161-Temperatures!$G$2)*'Pattern scaling'!FY161+Hosing!GC162</f>
        <v>21.375490297147486</v>
      </c>
      <c r="FZ161">
        <f>(Parameters!$B$125+Temperatures!$G161-Temperatures!$G$2)*'Pattern scaling'!FZ161+Hosing!GD162</f>
        <v>24.705202925694469</v>
      </c>
      <c r="GA161">
        <f>(Parameters!$B$125+Temperatures!$G161-Temperatures!$G$2)*'Pattern scaling'!GA161+Hosing!GE162</f>
        <v>24.589709531603397</v>
      </c>
      <c r="GB161">
        <f>(Parameters!$B$125+Temperatures!$G161-Temperatures!$G$2)*'Pattern scaling'!GB161+Hosing!GF162</f>
        <v>10.770069876116642</v>
      </c>
      <c r="GC161">
        <f>(Parameters!$B$125+Temperatures!$G161-Temperatures!$G$2)*'Pattern scaling'!GC161+Hosing!GG162</f>
        <v>18.830090483250949</v>
      </c>
      <c r="GD161">
        <f>(Parameters!$B$125+Temperatures!$G161-Temperatures!$G$2)*'Pattern scaling'!GD161+Hosing!GH162</f>
        <v>16.063712249523245</v>
      </c>
      <c r="GE161">
        <f>(Parameters!$B$125+Temperatures!$G161-Temperatures!$G$2)*'Pattern scaling'!GE161+Hosing!GI162</f>
        <v>15.647638965522352</v>
      </c>
      <c r="GF161">
        <f>(Parameters!$B$125+Temperatures!$G161-Temperatures!$G$2)*'Pattern scaling'!GF161+Hosing!GJ162</f>
        <v>26.60935358605575</v>
      </c>
      <c r="GG161">
        <f>(Parameters!$B$125+Temperatures!$G161-Temperatures!$G$2)*'Pattern scaling'!GG161+Hosing!GK162</f>
        <v>27.230128560985086</v>
      </c>
      <c r="GH161">
        <f>(Parameters!$B$125+Temperatures!$G161-Temperatures!$G$2)*'Pattern scaling'!GH161+Hosing!GL162</f>
        <v>24.268218370963407</v>
      </c>
      <c r="GI161">
        <f>(Parameters!$B$125+Temperatures!$G161-Temperatures!$G$2)*'Pattern scaling'!GI161+Hosing!GM162</f>
        <v>26.659967680522342</v>
      </c>
      <c r="GJ161">
        <f>(Parameters!$B$125+Temperatures!$G161-Temperatures!$G$2)*'Pattern scaling'!GJ161+Hosing!GN162</f>
        <v>22.414212144946354</v>
      </c>
      <c r="GK161">
        <f>(Parameters!$B$125+Temperatures!$G161-Temperatures!$G$2)*'Pattern scaling'!GK161+Hosing!GO162</f>
        <v>20.254804612326112</v>
      </c>
      <c r="GL161">
        <f>(Parameters!$B$125+Temperatures!$G161-Temperatures!$G$2)*'Pattern scaling'!GL161+Hosing!GP162</f>
        <v>24.262778437467066</v>
      </c>
      <c r="GM161">
        <f>(Parameters!$B$125+Temperatures!$G161-Temperatures!$G$2)*'Pattern scaling'!GM161+Hosing!GQ162</f>
        <v>23.123453426016841</v>
      </c>
    </row>
    <row r="162" spans="1:195">
      <c r="A162" s="15">
        <v>2170</v>
      </c>
      <c r="B162">
        <f>(Parameters!$B$125+Temperatures!$G162-Temperatures!$G$2)*'Pattern scaling'!B162+Hosing!F163</f>
        <v>15.025901261857397</v>
      </c>
      <c r="C162">
        <f>(Parameters!$B$125+Temperatures!$G162-Temperatures!$G$2)*'Pattern scaling'!C162+Hosing!G163</f>
        <v>24.070935298601814</v>
      </c>
      <c r="D162">
        <f>(Parameters!$B$125+Temperatures!$G162-Temperatures!$G$2)*'Pattern scaling'!D162+Hosing!H163</f>
        <v>14.302992068890982</v>
      </c>
      <c r="E162">
        <f>(Parameters!$B$125+Temperatures!$G162-Temperatures!$G$2)*'Pattern scaling'!E162+Hosing!I163</f>
        <v>6.2882194916105787</v>
      </c>
      <c r="F162">
        <f>(Parameters!$B$125+Temperatures!$G162-Temperatures!$G$2)*'Pattern scaling'!F162+Hosing!J163</f>
        <v>28.915473437281424</v>
      </c>
      <c r="G162">
        <f>(Parameters!$B$125+Temperatures!$G162-Temperatures!$G$2)*'Pattern scaling'!G162+Hosing!K163</f>
        <v>19.142504620221736</v>
      </c>
      <c r="H162">
        <f>(Parameters!$B$125+Temperatures!$G162-Temperatures!$G$2)*'Pattern scaling'!H162+Hosing!L163</f>
        <v>10.678711845866349</v>
      </c>
      <c r="I162">
        <f>(Parameters!$B$125+Temperatures!$G162-Temperatures!$G$2)*'Pattern scaling'!I162+Hosing!M163</f>
        <v>27.793078165345893</v>
      </c>
      <c r="J162">
        <f>(Parameters!$B$125+Temperatures!$G162-Temperatures!$G$2)*'Pattern scaling'!J162+Hosing!N163</f>
        <v>18.627913649260204</v>
      </c>
      <c r="K162">
        <f>(Parameters!$B$125+Temperatures!$G162-Temperatures!$G$2)*'Pattern scaling'!K162+Hosing!O163</f>
        <v>9.8768607937659496</v>
      </c>
      <c r="L162">
        <f>(Parameters!$B$125+Temperatures!$G162-Temperatures!$G$2)*'Pattern scaling'!L162+Hosing!P163</f>
        <v>15.703163318097991</v>
      </c>
      <c r="M162">
        <f>(Parameters!$B$125+Temperatures!$G162-Temperatures!$G$2)*'Pattern scaling'!M162+Hosing!Q163</f>
        <v>22.786189175973039</v>
      </c>
      <c r="N162">
        <f>(Parameters!$B$125+Temperatures!$G162-Temperatures!$G$2)*'Pattern scaling'!N162+Hosing!R163</f>
        <v>11.547457576998294</v>
      </c>
      <c r="O162">
        <f>(Parameters!$B$125+Temperatures!$G162-Temperatures!$G$2)*'Pattern scaling'!O162+Hosing!S163</f>
        <v>28.992467960021173</v>
      </c>
      <c r="P162">
        <f>(Parameters!$B$125+Temperatures!$G162-Temperatures!$G$2)*'Pattern scaling'!P162+Hosing!T163</f>
        <v>29.939093791755404</v>
      </c>
      <c r="Q162">
        <f>(Parameters!$B$125+Temperatures!$G162-Temperatures!$G$2)*'Pattern scaling'!Q162+Hosing!U163</f>
        <v>27.152002047091671</v>
      </c>
      <c r="R162">
        <f>(Parameters!$B$125+Temperatures!$G162-Temperatures!$G$2)*'Pattern scaling'!R162+Hosing!V163</f>
        <v>12.943319487234138</v>
      </c>
      <c r="S162">
        <f>(Parameters!$B$125+Temperatures!$G162-Temperatures!$G$2)*'Pattern scaling'!S162+Hosing!W163</f>
        <v>29.509033246525988</v>
      </c>
      <c r="T162">
        <f>(Parameters!$B$125+Temperatures!$G162-Temperatures!$G$2)*'Pattern scaling'!T162+Hosing!X163</f>
        <v>26.447609547490138</v>
      </c>
      <c r="U162">
        <f>(Parameters!$B$125+Temperatures!$G162-Temperatures!$G$2)*'Pattern scaling'!U162+Hosing!Y163</f>
        <v>11.604669444839102</v>
      </c>
      <c r="V162">
        <f>(Parameters!$B$125+Temperatures!$G162-Temperatures!$G$2)*'Pattern scaling'!V162+Hosing!Z163</f>
        <v>8.8977504572358175</v>
      </c>
      <c r="W162">
        <f>(Parameters!$B$125+Temperatures!$G162-Temperatures!$G$2)*'Pattern scaling'!W162+Hosing!AA163</f>
        <v>26.992433237919162</v>
      </c>
      <c r="X162">
        <f>(Parameters!$B$125+Temperatures!$G162-Temperatures!$G$2)*'Pattern scaling'!X162+Hosing!AB163</f>
        <v>24.436058745419977</v>
      </c>
      <c r="Y162">
        <f>(Parameters!$B$125+Temperatures!$G162-Temperatures!$G$2)*'Pattern scaling'!Y162+Hosing!AC163</f>
        <v>18.551620743451927</v>
      </c>
      <c r="Z162">
        <f>(Parameters!$B$125+Temperatures!$G162-Temperatures!$G$2)*'Pattern scaling'!Z162+Hosing!AD163</f>
        <v>25.076608695840974</v>
      </c>
      <c r="AA162">
        <f>(Parameters!$B$125+Temperatures!$G162-Temperatures!$G$2)*'Pattern scaling'!AA162+Hosing!AE163</f>
        <v>27.791915193194544</v>
      </c>
      <c r="AB162">
        <f>(Parameters!$B$125+Temperatures!$G162-Temperatures!$G$2)*'Pattern scaling'!AB162+Hosing!AF163</f>
        <v>28.614769792122303</v>
      </c>
      <c r="AC162">
        <f>(Parameters!$B$125+Temperatures!$G162-Temperatures!$G$2)*'Pattern scaling'!AC162+Hosing!AG163</f>
        <v>14.733627729133589</v>
      </c>
      <c r="AD162">
        <f>(Parameters!$B$125+Temperatures!$G162-Temperatures!$G$2)*'Pattern scaling'!AD162+Hosing!AH163</f>
        <v>24.350157815744719</v>
      </c>
      <c r="AE162">
        <f>(Parameters!$B$125+Temperatures!$G162-Temperatures!$G$2)*'Pattern scaling'!AE162+Hosing!AI163</f>
        <v>27.394511761574297</v>
      </c>
      <c r="AF162">
        <f>(Parameters!$B$125+Temperatures!$G162-Temperatures!$G$2)*'Pattern scaling'!AF162+Hosing!AJ163</f>
        <v>8.4493531469142464</v>
      </c>
      <c r="AG162">
        <f>(Parameters!$B$125+Temperatures!$G162-Temperatures!$G$2)*'Pattern scaling'!AG162+Hosing!AK163</f>
        <v>9.7290338506099605</v>
      </c>
      <c r="AH162">
        <f>(Parameters!$B$125+Temperatures!$G162-Temperatures!$G$2)*'Pattern scaling'!AH162+Hosing!AL163</f>
        <v>14.121521080252787</v>
      </c>
      <c r="AI162">
        <f>(Parameters!$B$125+Temperatures!$G162-Temperatures!$G$2)*'Pattern scaling'!AI162+Hosing!AM163</f>
        <v>16.810890154945497</v>
      </c>
      <c r="AJ162">
        <f>(Parameters!$B$125+Temperatures!$G162-Temperatures!$G$2)*'Pattern scaling'!AJ162+Hosing!AN163</f>
        <v>27.808541477324717</v>
      </c>
      <c r="AK162">
        <f>(Parameters!$B$125+Temperatures!$G162-Temperatures!$G$2)*'Pattern scaling'!AK162+Hosing!AO163</f>
        <v>26.809917060739853</v>
      </c>
      <c r="AL162">
        <f>(Parameters!$B$125+Temperatures!$G162-Temperatures!$G$2)*'Pattern scaling'!AL162+Hosing!AP163</f>
        <v>26.0856107809986</v>
      </c>
      <c r="AM162">
        <f>(Parameters!$B$125+Temperatures!$G162-Temperatures!$G$2)*'Pattern scaling'!AM162+Hosing!AQ163</f>
        <v>26.591845637745109</v>
      </c>
      <c r="AN162">
        <f>(Parameters!$B$125+Temperatures!$G162-Temperatures!$G$2)*'Pattern scaling'!AN162+Hosing!AR163</f>
        <v>22.335408234586726</v>
      </c>
      <c r="AO162">
        <f>(Parameters!$B$125+Temperatures!$G162-Temperatures!$G$2)*'Pattern scaling'!AO162+Hosing!AS163</f>
        <v>25.880612022932748</v>
      </c>
      <c r="AP162">
        <f>(Parameters!$B$125+Temperatures!$G162-Temperatures!$G$2)*'Pattern scaling'!AP162+Hosing!AT163</f>
        <v>22.552720453351625</v>
      </c>
      <c r="AQ162">
        <f>(Parameters!$B$125+Temperatures!$G162-Temperatures!$G$2)*'Pattern scaling'!AQ162+Hosing!AU163</f>
        <v>24.193915420247563</v>
      </c>
      <c r="AR162">
        <f>(Parameters!$B$125+Temperatures!$G162-Temperatures!$G$2)*'Pattern scaling'!AR162+Hosing!AV163</f>
        <v>27.116319342356324</v>
      </c>
      <c r="AS162">
        <f>(Parameters!$B$125+Temperatures!$G162-Temperatures!$G$2)*'Pattern scaling'!AS162+Hosing!AW163</f>
        <v>20.163965464070905</v>
      </c>
      <c r="AT162">
        <f>(Parameters!$B$125+Temperatures!$G162-Temperatures!$G$2)*'Pattern scaling'!AT162+Hosing!AX163</f>
        <v>10.099741720854736</v>
      </c>
      <c r="AU162">
        <f>(Parameters!$B$125+Temperatures!$G162-Temperatures!$G$2)*'Pattern scaling'!AU162+Hosing!AY163</f>
        <v>10.873476110033845</v>
      </c>
      <c r="AV162">
        <f>(Parameters!$B$125+Temperatures!$G162-Temperatures!$G$2)*'Pattern scaling'!AV162+Hosing!AZ163</f>
        <v>30.748800734705394</v>
      </c>
      <c r="AW162">
        <f>(Parameters!$B$125+Temperatures!$G162-Temperatures!$G$2)*'Pattern scaling'!AW162+Hosing!BA163</f>
        <v>24.449581401459849</v>
      </c>
      <c r="AX162">
        <f>(Parameters!$B$125+Temperatures!$G162-Temperatures!$G$2)*'Pattern scaling'!AX162+Hosing!BB163</f>
        <v>9.7527043283623787</v>
      </c>
      <c r="AY162">
        <f>(Parameters!$B$125+Temperatures!$G162-Temperatures!$G$2)*'Pattern scaling'!AY162+Hosing!BC163</f>
        <v>26.489465068788117</v>
      </c>
      <c r="AZ162">
        <f>(Parameters!$B$125+Temperatures!$G162-Temperatures!$G$2)*'Pattern scaling'!AZ162+Hosing!BD163</f>
        <v>18.78142344096894</v>
      </c>
      <c r="BA162">
        <f>(Parameters!$B$125+Temperatures!$G162-Temperatures!$G$2)*'Pattern scaling'!BA162+Hosing!BE163</f>
        <v>22.369100787694808</v>
      </c>
      <c r="BB162">
        <f>(Parameters!$B$125+Temperatures!$G162-Temperatures!$G$2)*'Pattern scaling'!BB162+Hosing!BF163</f>
        <v>23.828394430304161</v>
      </c>
      <c r="BC162">
        <f>(Parameters!$B$125+Temperatures!$G162-Temperatures!$G$2)*'Pattern scaling'!BC162+Hosing!BG163</f>
        <v>24.515341709091942</v>
      </c>
      <c r="BD162">
        <f>(Parameters!$B$125+Temperatures!$G162-Temperatures!$G$2)*'Pattern scaling'!BD162+Hosing!BH163</f>
        <v>24.249713840217353</v>
      </c>
      <c r="BE162">
        <f>(Parameters!$B$125+Temperatures!$G162-Temperatures!$G$2)*'Pattern scaling'!BE162+Hosing!BI163</f>
        <v>16.087878676920006</v>
      </c>
      <c r="BF162">
        <f>(Parameters!$B$125+Temperatures!$G162-Temperatures!$G$2)*'Pattern scaling'!BF162+Hosing!BJ163</f>
        <v>7.6825479489660671</v>
      </c>
      <c r="BG162">
        <f>(Parameters!$B$125+Temperatures!$G162-Temperatures!$G$2)*'Pattern scaling'!BG162+Hosing!BK163</f>
        <v>21.432347517762764</v>
      </c>
      <c r="BH162">
        <f>(Parameters!$B$125+Temperatures!$G162-Temperatures!$G$2)*'Pattern scaling'!BH162+Hosing!BL163</f>
        <v>6.1625795829382861</v>
      </c>
      <c r="BI162">
        <f>(Parameters!$B$125+Temperatures!$G162-Temperatures!$G$2)*'Pattern scaling'!BI162+Hosing!BM163</f>
        <v>24.756924790873828</v>
      </c>
      <c r="BJ162">
        <f>(Parameters!$B$125+Temperatures!$G162-Temperatures!$G$2)*'Pattern scaling'!BJ162+Hosing!BN163</f>
        <v>12.799734069861291</v>
      </c>
      <c r="BK162">
        <f>(Parameters!$B$125+Temperatures!$G162-Temperatures!$G$2)*'Pattern scaling'!BK162+Hosing!BO163</f>
        <v>28.289314190727985</v>
      </c>
      <c r="BL162">
        <f>(Parameters!$B$125+Temperatures!$G162-Temperatures!$G$2)*'Pattern scaling'!BL162+Hosing!BP163</f>
        <v>27.074427833938575</v>
      </c>
      <c r="BM162">
        <f>(Parameters!$B$125+Temperatures!$G162-Temperatures!$G$2)*'Pattern scaling'!BM162+Hosing!BQ163</f>
        <v>10.619982237081127</v>
      </c>
      <c r="BN162">
        <f>(Parameters!$B$125+Temperatures!$G162-Temperatures!$G$2)*'Pattern scaling'!BN162+Hosing!BR163</f>
        <v>11.803438851157047</v>
      </c>
      <c r="BO162">
        <f>(Parameters!$B$125+Temperatures!$G162-Temperatures!$G$2)*'Pattern scaling'!BO162+Hosing!BS163</f>
        <v>28.514441408162426</v>
      </c>
      <c r="BP162">
        <f>(Parameters!$B$125+Temperatures!$G162-Temperatures!$G$2)*'Pattern scaling'!BP162+Hosing!BT163</f>
        <v>26.796420286618474</v>
      </c>
      <c r="BQ162">
        <f>(Parameters!$B$125+Temperatures!$G162-Temperatures!$G$2)*'Pattern scaling'!BQ162+Hosing!BU163</f>
        <v>25.760732461037986</v>
      </c>
      <c r="BR162">
        <f>(Parameters!$B$125+Temperatures!$G162-Temperatures!$G$2)*'Pattern scaling'!BR162+Hosing!BV163</f>
        <v>28.444352241655331</v>
      </c>
      <c r="BS162">
        <f>(Parameters!$B$125+Temperatures!$G162-Temperatures!$G$2)*'Pattern scaling'!BS162+Hosing!BW163</f>
        <v>28.360453504594936</v>
      </c>
      <c r="BT162">
        <f>(Parameters!$B$125+Temperatures!$G162-Temperatures!$G$2)*'Pattern scaling'!BT162+Hosing!BX163</f>
        <v>25.799047274175049</v>
      </c>
      <c r="BU162">
        <f>(Parameters!$B$125+Temperatures!$G162-Temperatures!$G$2)*'Pattern scaling'!BU162+Hosing!BY163</f>
        <v>16.992319206403536</v>
      </c>
      <c r="BV162">
        <f>(Parameters!$B$125+Temperatures!$G162-Temperatures!$G$2)*'Pattern scaling'!BV162+Hosing!BZ163</f>
        <v>27.44711197743306</v>
      </c>
      <c r="BW162">
        <f>(Parameters!$B$125+Temperatures!$G162-Temperatures!$G$2)*'Pattern scaling'!BW162+Hosing!CA163</f>
        <v>21.887254251990306</v>
      </c>
      <c r="BX162">
        <f>(Parameters!$B$125+Temperatures!$G162-Temperatures!$G$2)*'Pattern scaling'!BX162+Hosing!CB163</f>
        <v>27.550074305632748</v>
      </c>
      <c r="BY162">
        <f>(Parameters!$B$125+Temperatures!$G162-Temperatures!$G$2)*'Pattern scaling'!BY162+Hosing!CC163</f>
        <v>28.493715318480398</v>
      </c>
      <c r="BZ162">
        <f>(Parameters!$B$125+Temperatures!$G162-Temperatures!$G$2)*'Pattern scaling'!BZ162+Hosing!CD163</f>
        <v>24.419330855772522</v>
      </c>
      <c r="CA162">
        <f>(Parameters!$B$125+Temperatures!$G162-Temperatures!$G$2)*'Pattern scaling'!CA162+Hosing!CE163</f>
        <v>24.608052804672493</v>
      </c>
      <c r="CB162">
        <f>(Parameters!$B$125+Temperatures!$G162-Temperatures!$G$2)*'Pattern scaling'!CB162+Hosing!CF163</f>
        <v>13.166388800636474</v>
      </c>
      <c r="CC162">
        <f>(Parameters!$B$125+Temperatures!$G162-Temperatures!$G$2)*'Pattern scaling'!CC162+Hosing!CG163</f>
        <v>26.735281880271661</v>
      </c>
      <c r="CD162">
        <f>(Parameters!$B$125+Temperatures!$G162-Temperatures!$G$2)*'Pattern scaling'!CD162+Hosing!CH163</f>
        <v>12.398205598380661</v>
      </c>
      <c r="CE162">
        <f>(Parameters!$B$125+Temperatures!$G162-Temperatures!$G$2)*'Pattern scaling'!CE162+Hosing!CI163</f>
        <v>27.460806395694522</v>
      </c>
      <c r="CF162">
        <f>(Parameters!$B$125+Temperatures!$G162-Temperatures!$G$2)*'Pattern scaling'!CF162+Hosing!CJ163</f>
        <v>27.213306262924434</v>
      </c>
      <c r="CG162">
        <f>(Parameters!$B$125+Temperatures!$G162-Temperatures!$G$2)*'Pattern scaling'!CG162+Hosing!CK163</f>
        <v>10.487708577814168</v>
      </c>
      <c r="CH162">
        <f>(Parameters!$B$125+Temperatures!$G162-Temperatures!$G$2)*'Pattern scaling'!CH162+Hosing!CL163</f>
        <v>17.745447339447828</v>
      </c>
      <c r="CI162">
        <f>(Parameters!$B$125+Temperatures!$G162-Temperatures!$G$2)*'Pattern scaling'!CI162+Hosing!CM163</f>
        <v>25.026183875531107</v>
      </c>
      <c r="CJ162">
        <f>(Parameters!$B$125+Temperatures!$G162-Temperatures!$G$2)*'Pattern scaling'!CJ162+Hosing!CN163</f>
        <v>4.6641251536174311</v>
      </c>
      <c r="CK162">
        <f>(Parameters!$B$125+Temperatures!$G162-Temperatures!$G$2)*'Pattern scaling'!CK162+Hosing!CO163</f>
        <v>22.03809323950415</v>
      </c>
      <c r="CL162">
        <f>(Parameters!$B$125+Temperatures!$G162-Temperatures!$G$2)*'Pattern scaling'!CL162+Hosing!CP163</f>
        <v>14.935443964145801</v>
      </c>
      <c r="CM162">
        <f>(Parameters!$B$125+Temperatures!$G162-Temperatures!$G$2)*'Pattern scaling'!CM162+Hosing!CQ163</f>
        <v>26.433338464018366</v>
      </c>
      <c r="CN162">
        <f>(Parameters!$B$125+Temperatures!$G162-Temperatures!$G$2)*'Pattern scaling'!CN162+Hosing!CR163</f>
        <v>20.782933176273058</v>
      </c>
      <c r="CO162">
        <f>(Parameters!$B$125+Temperatures!$G162-Temperatures!$G$2)*'Pattern scaling'!CO162+Hosing!CS163</f>
        <v>15.831741081699235</v>
      </c>
      <c r="CP162">
        <f>(Parameters!$B$125+Temperatures!$G162-Temperatures!$G$2)*'Pattern scaling'!CP162+Hosing!CT163</f>
        <v>9.3162927490339733</v>
      </c>
      <c r="CQ162">
        <f>(Parameters!$B$125+Temperatures!$G162-Temperatures!$G$2)*'Pattern scaling'!CQ162+Hosing!CU163</f>
        <v>22.820172001956433</v>
      </c>
      <c r="CR162">
        <f>(Parameters!$B$125+Temperatures!$G162-Temperatures!$G$2)*'Pattern scaling'!CR162+Hosing!CV163</f>
        <v>6.2995828966258225</v>
      </c>
      <c r="CS162">
        <f>(Parameters!$B$125+Temperatures!$G162-Temperatures!$G$2)*'Pattern scaling'!CS162+Hosing!CW163</f>
        <v>29.419565009563293</v>
      </c>
      <c r="CT162">
        <f>(Parameters!$B$125+Temperatures!$G162-Temperatures!$G$2)*'Pattern scaling'!CT162+Hosing!CX163</f>
        <v>26.710439563721941</v>
      </c>
      <c r="CU162">
        <f>(Parameters!$B$125+Temperatures!$G162-Temperatures!$G$2)*'Pattern scaling'!CU162+Hosing!CY163</f>
        <v>13.983439120349042</v>
      </c>
      <c r="CV162">
        <f>(Parameters!$B$125+Temperatures!$G162-Temperatures!$G$2)*'Pattern scaling'!CV162+Hosing!CZ163</f>
        <v>28.185687176947617</v>
      </c>
      <c r="CW162">
        <f>(Parameters!$B$125+Temperatures!$G162-Temperatures!$G$2)*'Pattern scaling'!CW162+Hosing!DA163</f>
        <v>26.055300967742305</v>
      </c>
      <c r="CX162">
        <f>(Parameters!$B$125+Temperatures!$G162-Temperatures!$G$2)*'Pattern scaling'!CX162+Hosing!DB163</f>
        <v>18.324841284598843</v>
      </c>
      <c r="CY162">
        <f>(Parameters!$B$125+Temperatures!$G162-Temperatures!$G$2)*'Pattern scaling'!CY162+Hosing!DC163</f>
        <v>26.519267937425099</v>
      </c>
      <c r="CZ162">
        <f>(Parameters!$B$125+Temperatures!$G162-Temperatures!$G$2)*'Pattern scaling'!CZ162+Hosing!DD163</f>
        <v>22.471320269366647</v>
      </c>
      <c r="DA162">
        <f>(Parameters!$B$125+Temperatures!$G162-Temperatures!$G$2)*'Pattern scaling'!DA162+Hosing!DE163</f>
        <v>7.2440942555291654</v>
      </c>
      <c r="DB162">
        <f>(Parameters!$B$125+Temperatures!$G162-Temperatures!$G$2)*'Pattern scaling'!DB162+Hosing!DF163</f>
        <v>27.391019633745838</v>
      </c>
      <c r="DC162">
        <f>(Parameters!$B$125+Temperatures!$G162-Temperatures!$G$2)*'Pattern scaling'!DC162+Hosing!DG163</f>
        <v>14.9120293604787</v>
      </c>
      <c r="DD162">
        <f>(Parameters!$B$125+Temperatures!$G162-Temperatures!$G$2)*'Pattern scaling'!DD162+Hosing!DH163</f>
        <v>8.808849889648231</v>
      </c>
      <c r="DE162">
        <f>(Parameters!$B$125+Temperatures!$G162-Temperatures!$G$2)*'Pattern scaling'!DE162+Hosing!DI163</f>
        <v>10.914262144452472</v>
      </c>
      <c r="DF162">
        <f>(Parameters!$B$125+Temperatures!$G162-Temperatures!$G$2)*'Pattern scaling'!DF162+Hosing!DJ163</f>
        <v>8.3549198373395317</v>
      </c>
      <c r="DG162">
        <f>(Parameters!$B$125+Temperatures!$G162-Temperatures!$G$2)*'Pattern scaling'!DG162+Hosing!DK163</f>
        <v>19.282689068181632</v>
      </c>
      <c r="DH162">
        <f>(Parameters!$B$125+Temperatures!$G162-Temperatures!$G$2)*'Pattern scaling'!DH162+Hosing!DL163</f>
        <v>12.164940474826638</v>
      </c>
      <c r="DI162">
        <f>(Parameters!$B$125+Temperatures!$G162-Temperatures!$G$2)*'Pattern scaling'!DI162+Hosing!DM163</f>
        <v>22.434863327974004</v>
      </c>
      <c r="DJ162">
        <f>(Parameters!$B$125+Temperatures!$G162-Temperatures!$G$2)*'Pattern scaling'!DJ162+Hosing!DN163</f>
        <v>21.532635349882685</v>
      </c>
      <c r="DK162">
        <f>(Parameters!$B$125+Temperatures!$G162-Temperatures!$G$2)*'Pattern scaling'!DK162+Hosing!DO163</f>
        <v>12.345636086540821</v>
      </c>
      <c r="DL162">
        <f>(Parameters!$B$125+Temperatures!$G162-Temperatures!$G$2)*'Pattern scaling'!DL162+Hosing!DP163</f>
        <v>29.796002246272575</v>
      </c>
      <c r="DM162">
        <f>(Parameters!$B$125+Temperatures!$G162-Temperatures!$G$2)*'Pattern scaling'!DM162+Hosing!DQ163</f>
        <v>27.337023942882919</v>
      </c>
      <c r="DN162">
        <f>(Parameters!$B$125+Temperatures!$G162-Temperatures!$G$2)*'Pattern scaling'!DN162+Hosing!DR163</f>
        <v>11.62789613335995</v>
      </c>
      <c r="DO162">
        <f>(Parameters!$B$125+Temperatures!$G162-Temperatures!$G$2)*'Pattern scaling'!DO162+Hosing!DS163</f>
        <v>1.4197561773973308</v>
      </c>
      <c r="DP162">
        <f>(Parameters!$B$125+Temperatures!$G162-Temperatures!$G$2)*'Pattern scaling'!DP162+Hosing!DT163</f>
        <v>25.827614201873029</v>
      </c>
      <c r="DQ162">
        <f>(Parameters!$B$125+Temperatures!$G162-Temperatures!$G$2)*'Pattern scaling'!DQ162+Hosing!DU163</f>
        <v>29.950081837083477</v>
      </c>
      <c r="DR162">
        <f>(Parameters!$B$125+Temperatures!$G162-Temperatures!$G$2)*'Pattern scaling'!DR162+Hosing!DV163</f>
        <v>27.253624173485555</v>
      </c>
      <c r="DS162">
        <f>(Parameters!$B$125+Temperatures!$G162-Temperatures!$G$2)*'Pattern scaling'!DS162+Hosing!DW163</f>
        <v>23.034676317476144</v>
      </c>
      <c r="DT162">
        <f>(Parameters!$B$125+Temperatures!$G162-Temperatures!$G$2)*'Pattern scaling'!DT162+Hosing!DX163</f>
        <v>24.37000905227913</v>
      </c>
      <c r="DU162">
        <f>(Parameters!$B$125+Temperatures!$G162-Temperatures!$G$2)*'Pattern scaling'!DU162+Hosing!DY163</f>
        <v>28.098020108723304</v>
      </c>
      <c r="DV162">
        <f>(Parameters!$B$125+Temperatures!$G162-Temperatures!$G$2)*'Pattern scaling'!DV162+Hosing!DZ163</f>
        <v>24.012990567973521</v>
      </c>
      <c r="DW162">
        <f>(Parameters!$B$125+Temperatures!$G162-Temperatures!$G$2)*'Pattern scaling'!DW162+Hosing!EA163</f>
        <v>22.299085155633939</v>
      </c>
      <c r="DX162">
        <f>(Parameters!$B$125+Temperatures!$G162-Temperatures!$G$2)*'Pattern scaling'!DX162+Hosing!EB163</f>
        <v>30.582859287097431</v>
      </c>
      <c r="DY162">
        <f>(Parameters!$B$125+Temperatures!$G162-Temperatures!$G$2)*'Pattern scaling'!DY162+Hosing!EC163</f>
        <v>28.497420552748242</v>
      </c>
      <c r="DZ162">
        <f>(Parameters!$B$125+Temperatures!$G162-Temperatures!$G$2)*'Pattern scaling'!DZ162+Hosing!ED163</f>
        <v>26.700135813956972</v>
      </c>
      <c r="EA162">
        <f>(Parameters!$B$125+Temperatures!$G162-Temperatures!$G$2)*'Pattern scaling'!EA162+Hosing!EE163</f>
        <v>11.250470820650957</v>
      </c>
      <c r="EB162">
        <f>(Parameters!$B$125+Temperatures!$G162-Temperatures!$G$2)*'Pattern scaling'!EB162+Hosing!EF163</f>
        <v>5.6820497680423019</v>
      </c>
      <c r="EC162">
        <f>(Parameters!$B$125+Temperatures!$G162-Temperatures!$G$2)*'Pattern scaling'!EC162+Hosing!EG163</f>
        <v>21.745847501788344</v>
      </c>
      <c r="ED162">
        <f>(Parameters!$B$125+Temperatures!$G162-Temperatures!$G$2)*'Pattern scaling'!ED162+Hosing!EH163</f>
        <v>27.801715591003074</v>
      </c>
      <c r="EE162">
        <f>(Parameters!$B$125+Temperatures!$G162-Temperatures!$G$2)*'Pattern scaling'!EE162+Hosing!EI163</f>
        <v>13.428122335026643</v>
      </c>
      <c r="EF162">
        <f>(Parameters!$B$125+Temperatures!$G162-Temperatures!$G$2)*'Pattern scaling'!EF162+Hosing!EJ163</f>
        <v>27.243420719318351</v>
      </c>
      <c r="EG162">
        <f>(Parameters!$B$125+Temperatures!$G162-Temperatures!$G$2)*'Pattern scaling'!EG162+Hosing!EK163</f>
        <v>25.520473426591327</v>
      </c>
      <c r="EH162">
        <f>(Parameters!$B$125+Temperatures!$G162-Temperatures!$G$2)*'Pattern scaling'!EH162+Hosing!EL163</f>
        <v>26.916747594392671</v>
      </c>
      <c r="EI162">
        <f>(Parameters!$B$125+Temperatures!$G162-Temperatures!$G$2)*'Pattern scaling'!EI162+Hosing!EM163</f>
        <v>19.857561894350244</v>
      </c>
      <c r="EJ162">
        <f>(Parameters!$B$125+Temperatures!$G162-Temperatures!$G$2)*'Pattern scaling'!EJ162+Hosing!EN163</f>
        <v>27.017171426697949</v>
      </c>
      <c r="EK162">
        <f>(Parameters!$B$125+Temperatures!$G162-Temperatures!$G$2)*'Pattern scaling'!EK162+Hosing!EO163</f>
        <v>28.470604709723069</v>
      </c>
      <c r="EL162">
        <f>(Parameters!$B$125+Temperatures!$G162-Temperatures!$G$2)*'Pattern scaling'!EL162+Hosing!EP163</f>
        <v>24.984438825924936</v>
      </c>
      <c r="EM162">
        <f>(Parameters!$B$125+Temperatures!$G162-Temperatures!$G$2)*'Pattern scaling'!EM162+Hosing!EQ163</f>
        <v>10.207004468254162</v>
      </c>
      <c r="EN162">
        <f>(Parameters!$B$125+Temperatures!$G162-Temperatures!$G$2)*'Pattern scaling'!EN162+Hosing!ER163</f>
        <v>25.979446758964411</v>
      </c>
      <c r="EO162">
        <f>(Parameters!$B$125+Temperatures!$G162-Temperatures!$G$2)*'Pattern scaling'!EO162+Hosing!ES163</f>
        <v>10.468916888710988</v>
      </c>
      <c r="EP162">
        <f>(Parameters!$B$125+Temperatures!$G162-Temperatures!$G$2)*'Pattern scaling'!EP162+Hosing!ET163</f>
        <v>16.504813928437457</v>
      </c>
      <c r="EQ162">
        <f>(Parameters!$B$125+Temperatures!$G162-Temperatures!$G$2)*'Pattern scaling'!EQ162+Hosing!EU163</f>
        <v>25.098348707817937</v>
      </c>
      <c r="ER162">
        <f>(Parameters!$B$125+Temperatures!$G162-Temperatures!$G$2)*'Pattern scaling'!ER162+Hosing!EV163</f>
        <v>21.67762300527529</v>
      </c>
      <c r="ES162">
        <f>(Parameters!$B$125+Temperatures!$G162-Temperatures!$G$2)*'Pattern scaling'!ES162+Hosing!EW163</f>
        <v>29.468648424868462</v>
      </c>
      <c r="ET162">
        <f>(Parameters!$B$125+Temperatures!$G162-Temperatures!$G$2)*'Pattern scaling'!ET162+Hosing!EX163</f>
        <v>17.074027325973628</v>
      </c>
      <c r="EU162">
        <f>(Parameters!$B$125+Temperatures!$G162-Temperatures!$G$2)*'Pattern scaling'!EU162+Hosing!EY163</f>
        <v>11.811895234943792</v>
      </c>
      <c r="EV162">
        <f>(Parameters!$B$125+Temperatures!$G162-Temperatures!$G$2)*'Pattern scaling'!EV162+Hosing!EZ163</f>
        <v>6.7422272383604955</v>
      </c>
      <c r="EW162">
        <f>(Parameters!$B$125+Temperatures!$G162-Temperatures!$G$2)*'Pattern scaling'!EW162+Hosing!FA163</f>
        <v>20.90882406496619</v>
      </c>
      <c r="EX162">
        <f>(Parameters!$B$125+Temperatures!$G162-Temperatures!$G$2)*'Pattern scaling'!EX162+Hosing!FB163</f>
        <v>27.570146262731594</v>
      </c>
      <c r="EY162">
        <f>(Parameters!$B$125+Temperatures!$G162-Temperatures!$G$2)*'Pattern scaling'!EY162+Hosing!FC163</f>
        <v>30.75313627354387</v>
      </c>
      <c r="EZ162">
        <f>(Parameters!$B$125+Temperatures!$G162-Temperatures!$G$2)*'Pattern scaling'!EZ162+Hosing!FD163</f>
        <v>28.268856631239515</v>
      </c>
      <c r="FA162">
        <f>(Parameters!$B$125+Temperatures!$G162-Temperatures!$G$2)*'Pattern scaling'!FA162+Hosing!FE163</f>
        <v>25.757857321345011</v>
      </c>
      <c r="FB162">
        <f>(Parameters!$B$125+Temperatures!$G162-Temperatures!$G$2)*'Pattern scaling'!FB162+Hosing!FF163</f>
        <v>27.112823953556269</v>
      </c>
      <c r="FC162">
        <f>(Parameters!$B$125+Temperatures!$G162-Temperatures!$G$2)*'Pattern scaling'!FC162+Hosing!FG163</f>
        <v>26.003382729634421</v>
      </c>
      <c r="FD162">
        <f>(Parameters!$B$125+Temperatures!$G162-Temperatures!$G$2)*'Pattern scaling'!FD162+Hosing!FH163</f>
        <v>12.870721341376195</v>
      </c>
      <c r="FE162">
        <f>(Parameters!$B$125+Temperatures!$G162-Temperatures!$G$2)*'Pattern scaling'!FE162+Hosing!FI163</f>
        <v>28.398642241783072</v>
      </c>
      <c r="FF162">
        <f>(Parameters!$B$125+Temperatures!$G162-Temperatures!$G$2)*'Pattern scaling'!FF162+Hosing!FJ163</f>
        <v>13.296098154724397</v>
      </c>
      <c r="FG162">
        <f>(Parameters!$B$125+Temperatures!$G162-Temperatures!$G$2)*'Pattern scaling'!FG162+Hosing!FK163</f>
        <v>29.577719958010121</v>
      </c>
      <c r="FH162">
        <f>(Parameters!$B$125+Temperatures!$G162-Temperatures!$G$2)*'Pattern scaling'!FH162+Hosing!FL163</f>
        <v>22.311661058761036</v>
      </c>
      <c r="FI162">
        <f>(Parameters!$B$125+Temperatures!$G162-Temperatures!$G$2)*'Pattern scaling'!FI162+Hosing!FM163</f>
        <v>28.501523732574505</v>
      </c>
      <c r="FJ162">
        <f>(Parameters!$B$125+Temperatures!$G162-Temperatures!$G$2)*'Pattern scaling'!FJ162+Hosing!FN163</f>
        <v>10.030743968668302</v>
      </c>
      <c r="FK162">
        <f>(Parameters!$B$125+Temperatures!$G162-Temperatures!$G$2)*'Pattern scaling'!FK162+Hosing!FO163</f>
        <v>11.263346378240826</v>
      </c>
      <c r="FL162">
        <f>(Parameters!$B$125+Temperatures!$G162-Temperatures!$G$2)*'Pattern scaling'!FL162+Hosing!FP163</f>
        <v>7.6142991072231512</v>
      </c>
      <c r="FM162">
        <f>(Parameters!$B$125+Temperatures!$G162-Temperatures!$G$2)*'Pattern scaling'!FM162+Hosing!FQ163</f>
        <v>19.918207408206534</v>
      </c>
      <c r="FN162">
        <f>(Parameters!$B$125+Temperatures!$G162-Temperatures!$G$2)*'Pattern scaling'!FN162+Hosing!FR163</f>
        <v>30.014028854501117</v>
      </c>
      <c r="FO162">
        <f>(Parameters!$B$125+Temperatures!$G162-Temperatures!$G$2)*'Pattern scaling'!FO162+Hosing!FS163</f>
        <v>28.453042264896645</v>
      </c>
      <c r="FP162">
        <f>(Parameters!$B$125+Temperatures!$G162-Temperatures!$G$2)*'Pattern scaling'!FP162+Hosing!FT163</f>
        <v>28.871372118923627</v>
      </c>
      <c r="FQ162">
        <f>(Parameters!$B$125+Temperatures!$G162-Temperatures!$G$2)*'Pattern scaling'!FQ162+Hosing!FU163</f>
        <v>13.619726185102561</v>
      </c>
      <c r="FR162">
        <f>(Parameters!$B$125+Temperatures!$G162-Temperatures!$G$2)*'Pattern scaling'!FR162+Hosing!FV163</f>
        <v>17.686399512163199</v>
      </c>
      <c r="FS162">
        <f>(Parameters!$B$125+Temperatures!$G162-Temperatures!$G$2)*'Pattern scaling'!FS162+Hosing!FW163</f>
        <v>25.489120501837661</v>
      </c>
      <c r="FT162">
        <f>(Parameters!$B$125+Temperatures!$G162-Temperatures!$G$2)*'Pattern scaling'!FT162+Hosing!FX163</f>
        <v>22.925677797368742</v>
      </c>
      <c r="FU162">
        <f>(Parameters!$B$125+Temperatures!$G162-Temperatures!$G$2)*'Pattern scaling'!FU162+Hosing!FY163</f>
        <v>27.924677810861713</v>
      </c>
      <c r="FV162">
        <f>(Parameters!$B$125+Temperatures!$G162-Temperatures!$G$2)*'Pattern scaling'!FV162+Hosing!FZ163</f>
        <v>20.076887679970312</v>
      </c>
      <c r="FW162">
        <f>(Parameters!$B$125+Temperatures!$G162-Temperatures!$G$2)*'Pattern scaling'!FW162+Hosing!GA163</f>
        <v>15.059729127496574</v>
      </c>
      <c r="FX162">
        <f>(Parameters!$B$125+Temperatures!$G162-Temperatures!$G$2)*'Pattern scaling'!FX162+Hosing!GB163</f>
        <v>25.89486096911741</v>
      </c>
      <c r="FY162">
        <f>(Parameters!$B$125+Temperatures!$G162-Temperatures!$G$2)*'Pattern scaling'!FY162+Hosing!GC163</f>
        <v>21.377566102629448</v>
      </c>
      <c r="FZ162">
        <f>(Parameters!$B$125+Temperatures!$G162-Temperatures!$G$2)*'Pattern scaling'!FZ162+Hosing!GD163</f>
        <v>24.708301192337231</v>
      </c>
      <c r="GA162">
        <f>(Parameters!$B$125+Temperatures!$G162-Temperatures!$G$2)*'Pattern scaling'!GA162+Hosing!GE163</f>
        <v>24.59282786875972</v>
      </c>
      <c r="GB162">
        <f>(Parameters!$B$125+Temperatures!$G162-Temperatures!$G$2)*'Pattern scaling'!GB162+Hosing!GF163</f>
        <v>10.772364705753239</v>
      </c>
      <c r="GC162">
        <f>(Parameters!$B$125+Temperatures!$G162-Temperatures!$G$2)*'Pattern scaling'!GC162+Hosing!GG163</f>
        <v>18.83250566682359</v>
      </c>
      <c r="GD162">
        <f>(Parameters!$B$125+Temperatures!$G162-Temperatures!$G$2)*'Pattern scaling'!GD162+Hosing!GH163</f>
        <v>16.066353573513766</v>
      </c>
      <c r="GE162">
        <f>(Parameters!$B$125+Temperatures!$G162-Temperatures!$G$2)*'Pattern scaling'!GE162+Hosing!GI163</f>
        <v>15.650444660341561</v>
      </c>
      <c r="GF162">
        <f>(Parameters!$B$125+Temperatures!$G162-Temperatures!$G$2)*'Pattern scaling'!GF162+Hosing!GJ163</f>
        <v>26.612633578524445</v>
      </c>
      <c r="GG162">
        <f>(Parameters!$B$125+Temperatures!$G162-Temperatures!$G$2)*'Pattern scaling'!GG162+Hosing!GK163</f>
        <v>27.233363759943021</v>
      </c>
      <c r="GH162">
        <f>(Parameters!$B$125+Temperatures!$G162-Temperatures!$G$2)*'Pattern scaling'!GH162+Hosing!GL163</f>
        <v>24.270991508952505</v>
      </c>
      <c r="GI162">
        <f>(Parameters!$B$125+Temperatures!$G162-Temperatures!$G$2)*'Pattern scaling'!GI162+Hosing!GM163</f>
        <v>26.662904943745861</v>
      </c>
      <c r="GJ162">
        <f>(Parameters!$B$125+Temperatures!$G162-Temperatures!$G$2)*'Pattern scaling'!GJ162+Hosing!GN163</f>
        <v>22.417264577844115</v>
      </c>
      <c r="GK162">
        <f>(Parameters!$B$125+Temperatures!$G162-Temperatures!$G$2)*'Pattern scaling'!GK162+Hosing!GO163</f>
        <v>20.257653547852872</v>
      </c>
      <c r="GL162">
        <f>(Parameters!$B$125+Temperatures!$G162-Temperatures!$G$2)*'Pattern scaling'!GL162+Hosing!GP163</f>
        <v>24.266058021975589</v>
      </c>
      <c r="GM162">
        <f>(Parameters!$B$125+Temperatures!$G162-Temperatures!$G$2)*'Pattern scaling'!GM162+Hosing!GQ163</f>
        <v>23.12665250884957</v>
      </c>
    </row>
    <row r="163" spans="1:195">
      <c r="A163" s="15">
        <v>2171</v>
      </c>
      <c r="B163">
        <f>(Parameters!$B$125+Temperatures!$G163-Temperatures!$G$2)*'Pattern scaling'!B163+Hosing!F164</f>
        <v>15.028762496996368</v>
      </c>
      <c r="C163">
        <f>(Parameters!$B$125+Temperatures!$G163-Temperatures!$G$2)*'Pattern scaling'!C163+Hosing!G164</f>
        <v>24.074088757323384</v>
      </c>
      <c r="D163">
        <f>(Parameters!$B$125+Temperatures!$G163-Temperatures!$G$2)*'Pattern scaling'!D163+Hosing!H164</f>
        <v>14.305479378994415</v>
      </c>
      <c r="E163">
        <f>(Parameters!$B$125+Temperatures!$G163-Temperatures!$G$2)*'Pattern scaling'!E163+Hosing!I164</f>
        <v>6.2899909200940769</v>
      </c>
      <c r="F163">
        <f>(Parameters!$B$125+Temperatures!$G163-Temperatures!$G$2)*'Pattern scaling'!F163+Hosing!J164</f>
        <v>28.919160824570547</v>
      </c>
      <c r="G163">
        <f>(Parameters!$B$125+Temperatures!$G163-Temperatures!$G$2)*'Pattern scaling'!G163+Hosing!K164</f>
        <v>19.145010058178705</v>
      </c>
      <c r="H163">
        <f>(Parameters!$B$125+Temperatures!$G163-Temperatures!$G$2)*'Pattern scaling'!H163+Hosing!L164</f>
        <v>10.681072239786637</v>
      </c>
      <c r="I163">
        <f>(Parameters!$B$125+Temperatures!$G163-Temperatures!$G$2)*'Pattern scaling'!I163+Hosing!M164</f>
        <v>27.796166842520918</v>
      </c>
      <c r="J163">
        <f>(Parameters!$B$125+Temperatures!$G163-Temperatures!$G$2)*'Pattern scaling'!J163+Hosing!N164</f>
        <v>18.630383122385695</v>
      </c>
      <c r="K163">
        <f>(Parameters!$B$125+Temperatures!$G163-Temperatures!$G$2)*'Pattern scaling'!K163+Hosing!O164</f>
        <v>9.8789717410826032</v>
      </c>
      <c r="L163">
        <f>(Parameters!$B$125+Temperatures!$G163-Temperatures!$G$2)*'Pattern scaling'!L163+Hosing!P164</f>
        <v>15.705787197543193</v>
      </c>
      <c r="M163">
        <f>(Parameters!$B$125+Temperatures!$G163-Temperatures!$G$2)*'Pattern scaling'!M163+Hosing!Q164</f>
        <v>22.789223125314034</v>
      </c>
      <c r="N163">
        <f>(Parameters!$B$125+Temperatures!$G163-Temperatures!$G$2)*'Pattern scaling'!N163+Hosing!R164</f>
        <v>11.549469914348393</v>
      </c>
      <c r="O163">
        <f>(Parameters!$B$125+Temperatures!$G163-Temperatures!$G$2)*'Pattern scaling'!O163+Hosing!S164</f>
        <v>28.995938906880337</v>
      </c>
      <c r="P163">
        <f>(Parameters!$B$125+Temperatures!$G163-Temperatures!$G$2)*'Pattern scaling'!P163+Hosing!T164</f>
        <v>29.942812530997415</v>
      </c>
      <c r="Q163">
        <f>(Parameters!$B$125+Temperatures!$G163-Temperatures!$G$2)*'Pattern scaling'!Q163+Hosing!U164</f>
        <v>27.155343353534072</v>
      </c>
      <c r="R163">
        <f>(Parameters!$B$125+Temperatures!$G163-Temperatures!$G$2)*'Pattern scaling'!R163+Hosing!V164</f>
        <v>12.945729668236742</v>
      </c>
      <c r="S163">
        <f>(Parameters!$B$125+Temperatures!$G163-Temperatures!$G$2)*'Pattern scaling'!S163+Hosing!W164</f>
        <v>29.512800851632232</v>
      </c>
      <c r="T163">
        <f>(Parameters!$B$125+Temperatures!$G163-Temperatures!$G$2)*'Pattern scaling'!T163+Hosing!X164</f>
        <v>26.450609299978911</v>
      </c>
      <c r="U163">
        <f>(Parameters!$B$125+Temperatures!$G163-Temperatures!$G$2)*'Pattern scaling'!U163+Hosing!Y164</f>
        <v>11.606924843926928</v>
      </c>
      <c r="V163">
        <f>(Parameters!$B$125+Temperatures!$G163-Temperatures!$G$2)*'Pattern scaling'!V163+Hosing!Z164</f>
        <v>8.8999183317658197</v>
      </c>
      <c r="W163">
        <f>(Parameters!$B$125+Temperatures!$G163-Temperatures!$G$2)*'Pattern scaling'!W163+Hosing!AA164</f>
        <v>26.995679106945836</v>
      </c>
      <c r="X163">
        <f>(Parameters!$B$125+Temperatures!$G163-Temperatures!$G$2)*'Pattern scaling'!X163+Hosing!AB164</f>
        <v>24.4389291000257</v>
      </c>
      <c r="Y163">
        <f>(Parameters!$B$125+Temperatures!$G163-Temperatures!$G$2)*'Pattern scaling'!Y163+Hosing!AC164</f>
        <v>18.554528075249337</v>
      </c>
      <c r="Z163">
        <f>(Parameters!$B$125+Temperatures!$G163-Temperatures!$G$2)*'Pattern scaling'!Z163+Hosing!AD164</f>
        <v>25.079775650855581</v>
      </c>
      <c r="AA163">
        <f>(Parameters!$B$125+Temperatures!$G163-Temperatures!$G$2)*'Pattern scaling'!AA163+Hosing!AE164</f>
        <v>27.795024877345686</v>
      </c>
      <c r="AB163">
        <f>(Parameters!$B$125+Temperatures!$G163-Temperatures!$G$2)*'Pattern scaling'!AB163+Hosing!AF164</f>
        <v>28.618043322722389</v>
      </c>
      <c r="AC163">
        <f>(Parameters!$B$125+Temperatures!$G163-Temperatures!$G$2)*'Pattern scaling'!AC163+Hosing!AG164</f>
        <v>14.736098037083829</v>
      </c>
      <c r="AD163">
        <f>(Parameters!$B$125+Temperatures!$G163-Temperatures!$G$2)*'Pattern scaling'!AD163+Hosing!AH164</f>
        <v>24.353592490152547</v>
      </c>
      <c r="AE163">
        <f>(Parameters!$B$125+Temperatures!$G163-Temperatures!$G$2)*'Pattern scaling'!AE163+Hosing!AI164</f>
        <v>27.397944930709116</v>
      </c>
      <c r="AF163">
        <f>(Parameters!$B$125+Temperatures!$G163-Temperatures!$G$2)*'Pattern scaling'!AF163+Hosing!AJ164</f>
        <v>8.4515885579915579</v>
      </c>
      <c r="AG163">
        <f>(Parameters!$B$125+Temperatures!$G163-Temperatures!$G$2)*'Pattern scaling'!AG163+Hosing!AK164</f>
        <v>9.7310937908754749</v>
      </c>
      <c r="AH163">
        <f>(Parameters!$B$125+Temperatures!$G163-Temperatures!$G$2)*'Pattern scaling'!AH163+Hosing!AL164</f>
        <v>14.123653537964705</v>
      </c>
      <c r="AI163">
        <f>(Parameters!$B$125+Temperatures!$G163-Temperatures!$G$2)*'Pattern scaling'!AI163+Hosing!AM164</f>
        <v>16.813572460205236</v>
      </c>
      <c r="AJ163">
        <f>(Parameters!$B$125+Temperatures!$G163-Temperatures!$G$2)*'Pattern scaling'!AJ163+Hosing!AN164</f>
        <v>27.811880442424371</v>
      </c>
      <c r="AK163">
        <f>(Parameters!$B$125+Temperatures!$G163-Temperatures!$G$2)*'Pattern scaling'!AK163+Hosing!AO164</f>
        <v>26.813232888590761</v>
      </c>
      <c r="AL163">
        <f>(Parameters!$B$125+Temperatures!$G163-Temperatures!$G$2)*'Pattern scaling'!AL163+Hosing!AP164</f>
        <v>26.088945164988655</v>
      </c>
      <c r="AM163">
        <f>(Parameters!$B$125+Temperatures!$G163-Temperatures!$G$2)*'Pattern scaling'!AM163+Hosing!AQ164</f>
        <v>26.595144783517952</v>
      </c>
      <c r="AN163">
        <f>(Parameters!$B$125+Temperatures!$G163-Temperatures!$G$2)*'Pattern scaling'!AN163+Hosing!AR164</f>
        <v>22.338366651482225</v>
      </c>
      <c r="AO163">
        <f>(Parameters!$B$125+Temperatures!$G163-Temperatures!$G$2)*'Pattern scaling'!AO163+Hosing!AS164</f>
        <v>25.883542983714047</v>
      </c>
      <c r="AP163">
        <f>(Parameters!$B$125+Temperatures!$G163-Temperatures!$G$2)*'Pattern scaling'!AP163+Hosing!AT164</f>
        <v>22.555446016529064</v>
      </c>
      <c r="AQ163">
        <f>(Parameters!$B$125+Temperatures!$G163-Temperatures!$G$2)*'Pattern scaling'!AQ163+Hosing!AU164</f>
        <v>24.196894959137435</v>
      </c>
      <c r="AR163">
        <f>(Parameters!$B$125+Temperatures!$G163-Temperatures!$G$2)*'Pattern scaling'!AR163+Hosing!AV164</f>
        <v>27.119413981590323</v>
      </c>
      <c r="AS163">
        <f>(Parameters!$B$125+Temperatures!$G163-Temperatures!$G$2)*'Pattern scaling'!AS163+Hosing!AW164</f>
        <v>20.166709183285956</v>
      </c>
      <c r="AT163">
        <f>(Parameters!$B$125+Temperatures!$G163-Temperatures!$G$2)*'Pattern scaling'!AT163+Hosing!AX164</f>
        <v>10.101843517163973</v>
      </c>
      <c r="AU163">
        <f>(Parameters!$B$125+Temperatures!$G163-Temperatures!$G$2)*'Pattern scaling'!AU163+Hosing!AY164</f>
        <v>10.875535655266011</v>
      </c>
      <c r="AV163">
        <f>(Parameters!$B$125+Temperatures!$G163-Temperatures!$G$2)*'Pattern scaling'!AV163+Hosing!AZ164</f>
        <v>30.752445832642007</v>
      </c>
      <c r="AW163">
        <f>(Parameters!$B$125+Temperatures!$G163-Temperatures!$G$2)*'Pattern scaling'!AW163+Hosing!BA164</f>
        <v>24.452393223327078</v>
      </c>
      <c r="AX163">
        <f>(Parameters!$B$125+Temperatures!$G163-Temperatures!$G$2)*'Pattern scaling'!AX163+Hosing!BB164</f>
        <v>9.7545969682363172</v>
      </c>
      <c r="AY163">
        <f>(Parameters!$B$125+Temperatures!$G163-Temperatures!$G$2)*'Pattern scaling'!AY163+Hosing!BC164</f>
        <v>26.492530858744509</v>
      </c>
      <c r="AZ163">
        <f>(Parameters!$B$125+Temperatures!$G163-Temperatures!$G$2)*'Pattern scaling'!AZ163+Hosing!BD164</f>
        <v>18.784272125247519</v>
      </c>
      <c r="BA163">
        <f>(Parameters!$B$125+Temperatures!$G163-Temperatures!$G$2)*'Pattern scaling'!BA163+Hosing!BE164</f>
        <v>22.371958864924434</v>
      </c>
      <c r="BB163">
        <f>(Parameters!$B$125+Temperatures!$G163-Temperatures!$G$2)*'Pattern scaling'!BB163+Hosing!BF164</f>
        <v>23.83161044552293</v>
      </c>
      <c r="BC163">
        <f>(Parameters!$B$125+Temperatures!$G163-Temperatures!$G$2)*'Pattern scaling'!BC163+Hosing!BG164</f>
        <v>24.518583609594934</v>
      </c>
      <c r="BD163">
        <f>(Parameters!$B$125+Temperatures!$G163-Temperatures!$G$2)*'Pattern scaling'!BD163+Hosing!BH164</f>
        <v>24.252854934556147</v>
      </c>
      <c r="BE163">
        <f>(Parameters!$B$125+Temperatures!$G163-Temperatures!$G$2)*'Pattern scaling'!BE163+Hosing!BI164</f>
        <v>16.090391146769289</v>
      </c>
      <c r="BF163">
        <f>(Parameters!$B$125+Temperatures!$G163-Temperatures!$G$2)*'Pattern scaling'!BF163+Hosing!BJ164</f>
        <v>7.6846827507460613</v>
      </c>
      <c r="BG163">
        <f>(Parameters!$B$125+Temperatures!$G163-Temperatures!$G$2)*'Pattern scaling'!BG163+Hosing!BK164</f>
        <v>21.435226713911547</v>
      </c>
      <c r="BH163">
        <f>(Parameters!$B$125+Temperatures!$G163-Temperatures!$G$2)*'Pattern scaling'!BH163+Hosing!BL164</f>
        <v>6.1647316840256305</v>
      </c>
      <c r="BI163">
        <f>(Parameters!$B$125+Temperatures!$G163-Temperatures!$G$2)*'Pattern scaling'!BI163+Hosing!BM164</f>
        <v>24.759699761191676</v>
      </c>
      <c r="BJ163">
        <f>(Parameters!$B$125+Temperatures!$G163-Temperatures!$G$2)*'Pattern scaling'!BJ163+Hosing!BN164</f>
        <v>12.801922882766071</v>
      </c>
      <c r="BK163">
        <f>(Parameters!$B$125+Temperatures!$G163-Temperatures!$G$2)*'Pattern scaling'!BK163+Hosing!BO164</f>
        <v>28.292420899792717</v>
      </c>
      <c r="BL163">
        <f>(Parameters!$B$125+Temperatures!$G163-Temperatures!$G$2)*'Pattern scaling'!BL163+Hosing!BP164</f>
        <v>27.077651893297578</v>
      </c>
      <c r="BM163">
        <f>(Parameters!$B$125+Temperatures!$G163-Temperatures!$G$2)*'Pattern scaling'!BM163+Hosing!BQ164</f>
        <v>10.621770101380852</v>
      </c>
      <c r="BN163">
        <f>(Parameters!$B$125+Temperatures!$G163-Temperatures!$G$2)*'Pattern scaling'!BN163+Hosing!BR164</f>
        <v>11.805815828153277</v>
      </c>
      <c r="BO163">
        <f>(Parameters!$B$125+Temperatures!$G163-Temperatures!$G$2)*'Pattern scaling'!BO163+Hosing!BS164</f>
        <v>28.517846187500176</v>
      </c>
      <c r="BP163">
        <f>(Parameters!$B$125+Temperatures!$G163-Temperatures!$G$2)*'Pattern scaling'!BP163+Hosing!BT164</f>
        <v>26.799748092109841</v>
      </c>
      <c r="BQ163">
        <f>(Parameters!$B$125+Temperatures!$G163-Temperatures!$G$2)*'Pattern scaling'!BQ163+Hosing!BU164</f>
        <v>25.763655756605186</v>
      </c>
      <c r="BR163">
        <f>(Parameters!$B$125+Temperatures!$G163-Temperatures!$G$2)*'Pattern scaling'!BR163+Hosing!BV164</f>
        <v>28.447727039218215</v>
      </c>
      <c r="BS163">
        <f>(Parameters!$B$125+Temperatures!$G163-Temperatures!$G$2)*'Pattern scaling'!BS163+Hosing!BW164</f>
        <v>28.363856873935081</v>
      </c>
      <c r="BT163">
        <f>(Parameters!$B$125+Temperatures!$G163-Temperatures!$G$2)*'Pattern scaling'!BT163+Hosing!BX164</f>
        <v>25.802171553866838</v>
      </c>
      <c r="BU163">
        <f>(Parameters!$B$125+Temperatures!$G163-Temperatures!$G$2)*'Pattern scaling'!BU163+Hosing!BY164</f>
        <v>16.994950537345229</v>
      </c>
      <c r="BV163">
        <f>(Parameters!$B$125+Temperatures!$G163-Temperatures!$G$2)*'Pattern scaling'!BV163+Hosing!BZ164</f>
        <v>27.450199752398948</v>
      </c>
      <c r="BW163">
        <f>(Parameters!$B$125+Temperatures!$G163-Temperatures!$G$2)*'Pattern scaling'!BW163+Hosing!CA164</f>
        <v>21.890182795947812</v>
      </c>
      <c r="BX163">
        <f>(Parameters!$B$125+Temperatures!$G163-Temperatures!$G$2)*'Pattern scaling'!BX163+Hosing!CB164</f>
        <v>27.553328606784909</v>
      </c>
      <c r="BY163">
        <f>(Parameters!$B$125+Temperatures!$G163-Temperatures!$G$2)*'Pattern scaling'!BY163+Hosing!CC164</f>
        <v>28.497090444615353</v>
      </c>
      <c r="BZ163">
        <f>(Parameters!$B$125+Temperatures!$G163-Temperatures!$G$2)*'Pattern scaling'!BZ163+Hosing!CD164</f>
        <v>24.422326447275587</v>
      </c>
      <c r="CA163">
        <f>(Parameters!$B$125+Temperatures!$G163-Temperatures!$G$2)*'Pattern scaling'!CA163+Hosing!CE164</f>
        <v>24.611158408030953</v>
      </c>
      <c r="CB163">
        <f>(Parameters!$B$125+Temperatures!$G163-Temperatures!$G$2)*'Pattern scaling'!CB163+Hosing!CF164</f>
        <v>13.16877418195344</v>
      </c>
      <c r="CC163">
        <f>(Parameters!$B$125+Temperatures!$G163-Temperatures!$G$2)*'Pattern scaling'!CC163+Hosing!CG164</f>
        <v>26.738361818547695</v>
      </c>
      <c r="CD163">
        <f>(Parameters!$B$125+Temperatures!$G163-Temperatures!$G$2)*'Pattern scaling'!CD163+Hosing!CH164</f>
        <v>12.400558243858654</v>
      </c>
      <c r="CE163">
        <f>(Parameters!$B$125+Temperatures!$G163-Temperatures!$G$2)*'Pattern scaling'!CE163+Hosing!CI164</f>
        <v>27.463938290262377</v>
      </c>
      <c r="CF163">
        <f>(Parameters!$B$125+Temperatures!$G163-Temperatures!$G$2)*'Pattern scaling'!CF163+Hosing!CJ164</f>
        <v>27.21670077051758</v>
      </c>
      <c r="CG163">
        <f>(Parameters!$B$125+Temperatures!$G163-Temperatures!$G$2)*'Pattern scaling'!CG163+Hosing!CK164</f>
        <v>10.489306156927924</v>
      </c>
      <c r="CH163">
        <f>(Parameters!$B$125+Temperatures!$G163-Temperatures!$G$2)*'Pattern scaling'!CH163+Hosing!CL164</f>
        <v>17.748367714878039</v>
      </c>
      <c r="CI163">
        <f>(Parameters!$B$125+Temperatures!$G163-Temperatures!$G$2)*'Pattern scaling'!CI163+Hosing!CM164</f>
        <v>25.029749095908734</v>
      </c>
      <c r="CJ163">
        <f>(Parameters!$B$125+Temperatures!$G163-Temperatures!$G$2)*'Pattern scaling'!CJ163+Hosing!CN164</f>
        <v>4.6654786485490405</v>
      </c>
      <c r="CK163">
        <f>(Parameters!$B$125+Temperatures!$G163-Temperatures!$G$2)*'Pattern scaling'!CK163+Hosing!CO164</f>
        <v>22.041125524193575</v>
      </c>
      <c r="CL163">
        <f>(Parameters!$B$125+Temperatures!$G163-Temperatures!$G$2)*'Pattern scaling'!CL163+Hosing!CP164</f>
        <v>14.937913741446938</v>
      </c>
      <c r="CM163">
        <f>(Parameters!$B$125+Temperatures!$G163-Temperatures!$G$2)*'Pattern scaling'!CM163+Hosing!CQ164</f>
        <v>26.436340557290844</v>
      </c>
      <c r="CN163">
        <f>(Parameters!$B$125+Temperatures!$G163-Temperatures!$G$2)*'Pattern scaling'!CN163+Hosing!CR164</f>
        <v>20.785984838098429</v>
      </c>
      <c r="CO163">
        <f>(Parameters!$B$125+Temperatures!$G163-Temperatures!$G$2)*'Pattern scaling'!CO163+Hosing!CS164</f>
        <v>15.834204672272151</v>
      </c>
      <c r="CP163">
        <f>(Parameters!$B$125+Temperatures!$G163-Temperatures!$G$2)*'Pattern scaling'!CP163+Hosing!CT164</f>
        <v>9.3186497125417311</v>
      </c>
      <c r="CQ163">
        <f>(Parameters!$B$125+Temperatures!$G163-Temperatures!$G$2)*'Pattern scaling'!CQ163+Hosing!CU164</f>
        <v>22.823062904208314</v>
      </c>
      <c r="CR163">
        <f>(Parameters!$B$125+Temperatures!$G163-Temperatures!$G$2)*'Pattern scaling'!CR163+Hosing!CV164</f>
        <v>6.3016576265641699</v>
      </c>
      <c r="CS163">
        <f>(Parameters!$B$125+Temperatures!$G163-Temperatures!$G$2)*'Pattern scaling'!CS163+Hosing!CW164</f>
        <v>29.422982861460316</v>
      </c>
      <c r="CT163">
        <f>(Parameters!$B$125+Temperatures!$G163-Temperatures!$G$2)*'Pattern scaling'!CT163+Hosing!CX164</f>
        <v>26.713443655709558</v>
      </c>
      <c r="CU163">
        <f>(Parameters!$B$125+Temperatures!$G163-Temperatures!$G$2)*'Pattern scaling'!CU163+Hosing!CY164</f>
        <v>13.985831237997738</v>
      </c>
      <c r="CV163">
        <f>(Parameters!$B$125+Temperatures!$G163-Temperatures!$G$2)*'Pattern scaling'!CV163+Hosing!CZ164</f>
        <v>28.189463699565405</v>
      </c>
      <c r="CW163">
        <f>(Parameters!$B$125+Temperatures!$G163-Temperatures!$G$2)*'Pattern scaling'!CW163+Hosing!DA164</f>
        <v>26.058489266608191</v>
      </c>
      <c r="CX163">
        <f>(Parameters!$B$125+Temperatures!$G163-Temperatures!$G$2)*'Pattern scaling'!CX163+Hosing!DB164</f>
        <v>18.327570751503913</v>
      </c>
      <c r="CY163">
        <f>(Parameters!$B$125+Temperatures!$G163-Temperatures!$G$2)*'Pattern scaling'!CY163+Hosing!DC164</f>
        <v>26.522438966631036</v>
      </c>
      <c r="CZ163">
        <f>(Parameters!$B$125+Temperatures!$G163-Temperatures!$G$2)*'Pattern scaling'!CZ163+Hosing!DD164</f>
        <v>22.474338906787885</v>
      </c>
      <c r="DA163">
        <f>(Parameters!$B$125+Temperatures!$G163-Temperatures!$G$2)*'Pattern scaling'!DA163+Hosing!DE164</f>
        <v>7.2459747213393833</v>
      </c>
      <c r="DB163">
        <f>(Parameters!$B$125+Temperatures!$G163-Temperatures!$G$2)*'Pattern scaling'!DB163+Hosing!DF164</f>
        <v>27.394141272806365</v>
      </c>
      <c r="DC163">
        <f>(Parameters!$B$125+Temperatures!$G163-Temperatures!$G$2)*'Pattern scaling'!DC163+Hosing!DG164</f>
        <v>14.914512866471378</v>
      </c>
      <c r="DD163">
        <f>(Parameters!$B$125+Temperatures!$G163-Temperatures!$G$2)*'Pattern scaling'!DD163+Hosing!DH164</f>
        <v>8.810940826425341</v>
      </c>
      <c r="DE163">
        <f>(Parameters!$B$125+Temperatures!$G163-Temperatures!$G$2)*'Pattern scaling'!DE163+Hosing!DI164</f>
        <v>10.9162909009282</v>
      </c>
      <c r="DF163">
        <f>(Parameters!$B$125+Temperatures!$G163-Temperatures!$G$2)*'Pattern scaling'!DF163+Hosing!DJ164</f>
        <v>8.3570191484729275</v>
      </c>
      <c r="DG163">
        <f>(Parameters!$B$125+Temperatures!$G163-Temperatures!$G$2)*'Pattern scaling'!DG163+Hosing!DK164</f>
        <v>19.285561848493423</v>
      </c>
      <c r="DH163">
        <f>(Parameters!$B$125+Temperatures!$G163-Temperatures!$G$2)*'Pattern scaling'!DH163+Hosing!DL164</f>
        <v>12.167333161307706</v>
      </c>
      <c r="DI163">
        <f>(Parameters!$B$125+Temperatures!$G163-Temperatures!$G$2)*'Pattern scaling'!DI163+Hosing!DM164</f>
        <v>22.43767399036502</v>
      </c>
      <c r="DJ163">
        <f>(Parameters!$B$125+Temperatures!$G163-Temperatures!$G$2)*'Pattern scaling'!DJ163+Hosing!DN164</f>
        <v>21.535592842371887</v>
      </c>
      <c r="DK163">
        <f>(Parameters!$B$125+Temperatures!$G163-Temperatures!$G$2)*'Pattern scaling'!DK163+Hosing!DO164</f>
        <v>12.348019906167462</v>
      </c>
      <c r="DL163">
        <f>(Parameters!$B$125+Temperatures!$G163-Temperatures!$G$2)*'Pattern scaling'!DL163+Hosing!DP164</f>
        <v>29.799766342989738</v>
      </c>
      <c r="DM163">
        <f>(Parameters!$B$125+Temperatures!$G163-Temperatures!$G$2)*'Pattern scaling'!DM163+Hosing!DQ164</f>
        <v>27.340306658036692</v>
      </c>
      <c r="DN163">
        <f>(Parameters!$B$125+Temperatures!$G163-Temperatures!$G$2)*'Pattern scaling'!DN163+Hosing!DR164</f>
        <v>11.63015497342232</v>
      </c>
      <c r="DO163">
        <f>(Parameters!$B$125+Temperatures!$G163-Temperatures!$G$2)*'Pattern scaling'!DO163+Hosing!DS164</f>
        <v>1.4213753027438274</v>
      </c>
      <c r="DP163">
        <f>(Parameters!$B$125+Temperatures!$G163-Temperatures!$G$2)*'Pattern scaling'!DP163+Hosing!DT164</f>
        <v>25.830809726327001</v>
      </c>
      <c r="DQ163">
        <f>(Parameters!$B$125+Temperatures!$G163-Temperatures!$G$2)*'Pattern scaling'!DQ163+Hosing!DU164</f>
        <v>29.953775462908069</v>
      </c>
      <c r="DR163">
        <f>(Parameters!$B$125+Temperatures!$G163-Temperatures!$G$2)*'Pattern scaling'!DR163+Hosing!DV164</f>
        <v>27.256672241723756</v>
      </c>
      <c r="DS163">
        <f>(Parameters!$B$125+Temperatures!$G163-Temperatures!$G$2)*'Pattern scaling'!DS163+Hosing!DW164</f>
        <v>23.037314843033219</v>
      </c>
      <c r="DT163">
        <f>(Parameters!$B$125+Temperatures!$G163-Temperatures!$G$2)*'Pattern scaling'!DT163+Hosing!DX164</f>
        <v>24.373201838750884</v>
      </c>
      <c r="DU163">
        <f>(Parameters!$B$125+Temperatures!$G163-Temperatures!$G$2)*'Pattern scaling'!DU163+Hosing!DY164</f>
        <v>28.101259279721482</v>
      </c>
      <c r="DV163">
        <f>(Parameters!$B$125+Temperatures!$G163-Temperatures!$G$2)*'Pattern scaling'!DV163+Hosing!DZ164</f>
        <v>24.016370662694531</v>
      </c>
      <c r="DW163">
        <f>(Parameters!$B$125+Temperatures!$G163-Temperatures!$G$2)*'Pattern scaling'!DW163+Hosing!EA164</f>
        <v>22.301696875910782</v>
      </c>
      <c r="DX163">
        <f>(Parameters!$B$125+Temperatures!$G163-Temperatures!$G$2)*'Pattern scaling'!DX163+Hosing!EB164</f>
        <v>30.586635967609109</v>
      </c>
      <c r="DY163">
        <f>(Parameters!$B$125+Temperatures!$G163-Temperatures!$G$2)*'Pattern scaling'!DY163+Hosing!EC164</f>
        <v>28.500870218591711</v>
      </c>
      <c r="DZ163">
        <f>(Parameters!$B$125+Temperatures!$G163-Temperatures!$G$2)*'Pattern scaling'!DZ163+Hosing!ED164</f>
        <v>26.703364221608094</v>
      </c>
      <c r="EA163">
        <f>(Parameters!$B$125+Temperatures!$G163-Temperatures!$G$2)*'Pattern scaling'!EA163+Hosing!EE164</f>
        <v>11.252415263413026</v>
      </c>
      <c r="EB163">
        <f>(Parameters!$B$125+Temperatures!$G163-Temperatures!$G$2)*'Pattern scaling'!EB163+Hosing!EF164</f>
        <v>5.6837730361110124</v>
      </c>
      <c r="EC163">
        <f>(Parameters!$B$125+Temperatures!$G163-Temperatures!$G$2)*'Pattern scaling'!EC163+Hosing!EG164</f>
        <v>21.748940377385154</v>
      </c>
      <c r="ED163">
        <f>(Parameters!$B$125+Temperatures!$G163-Temperatures!$G$2)*'Pattern scaling'!ED163+Hosing!EH164</f>
        <v>27.804927802372092</v>
      </c>
      <c r="EE163">
        <f>(Parameters!$B$125+Temperatures!$G163-Temperatures!$G$2)*'Pattern scaling'!EE163+Hosing!EI164</f>
        <v>13.430022808329635</v>
      </c>
      <c r="EF163">
        <f>(Parameters!$B$125+Temperatures!$G163-Temperatures!$G$2)*'Pattern scaling'!EF163+Hosing!EJ164</f>
        <v>27.24687064884148</v>
      </c>
      <c r="EG163">
        <f>(Parameters!$B$125+Temperatures!$G163-Temperatures!$G$2)*'Pattern scaling'!EG163+Hosing!EK164</f>
        <v>25.52401469467053</v>
      </c>
      <c r="EH163">
        <f>(Parameters!$B$125+Temperatures!$G163-Temperatures!$G$2)*'Pattern scaling'!EH163+Hosing!EL164</f>
        <v>26.919902433137612</v>
      </c>
      <c r="EI163">
        <f>(Parameters!$B$125+Temperatures!$G163-Temperatures!$G$2)*'Pattern scaling'!EI163+Hosing!EM164</f>
        <v>19.860363922176898</v>
      </c>
      <c r="EJ163">
        <f>(Parameters!$B$125+Temperatures!$G163-Temperatures!$G$2)*'Pattern scaling'!EJ163+Hosing!EN164</f>
        <v>27.020269238706582</v>
      </c>
      <c r="EK163">
        <f>(Parameters!$B$125+Temperatures!$G163-Temperatures!$G$2)*'Pattern scaling'!EK163+Hosing!EO164</f>
        <v>28.473755098075159</v>
      </c>
      <c r="EL163">
        <f>(Parameters!$B$125+Temperatures!$G163-Temperatures!$G$2)*'Pattern scaling'!EL163+Hosing!EP164</f>
        <v>24.987381022599077</v>
      </c>
      <c r="EM163">
        <f>(Parameters!$B$125+Temperatures!$G163-Temperatures!$G$2)*'Pattern scaling'!EM163+Hosing!EQ164</f>
        <v>10.209130578479538</v>
      </c>
      <c r="EN163">
        <f>(Parameters!$B$125+Temperatures!$G163-Temperatures!$G$2)*'Pattern scaling'!EN163+Hosing!ER164</f>
        <v>25.982387092185949</v>
      </c>
      <c r="EO163">
        <f>(Parameters!$B$125+Temperatures!$G163-Temperatures!$G$2)*'Pattern scaling'!EO163+Hosing!ES164</f>
        <v>10.471149600634156</v>
      </c>
      <c r="EP163">
        <f>(Parameters!$B$125+Temperatures!$G163-Temperatures!$G$2)*'Pattern scaling'!EP163+Hosing!ET164</f>
        <v>16.507205220314546</v>
      </c>
      <c r="EQ163">
        <f>(Parameters!$B$125+Temperatures!$G163-Temperatures!$G$2)*'Pattern scaling'!EQ163+Hosing!EU164</f>
        <v>25.10171703111002</v>
      </c>
      <c r="ER163">
        <f>(Parameters!$B$125+Temperatures!$G163-Temperatures!$G$2)*'Pattern scaling'!ER163+Hosing!EV164</f>
        <v>21.680641185329744</v>
      </c>
      <c r="ES163">
        <f>(Parameters!$B$125+Temperatures!$G163-Temperatures!$G$2)*'Pattern scaling'!ES163+Hosing!EW164</f>
        <v>29.472402717921625</v>
      </c>
      <c r="ET163">
        <f>(Parameters!$B$125+Temperatures!$G163-Temperatures!$G$2)*'Pattern scaling'!ET163+Hosing!EX164</f>
        <v>17.076186108526347</v>
      </c>
      <c r="EU163">
        <f>(Parameters!$B$125+Temperatures!$G163-Temperatures!$G$2)*'Pattern scaling'!EU163+Hosing!EY164</f>
        <v>11.814242225158536</v>
      </c>
      <c r="EV163">
        <f>(Parameters!$B$125+Temperatures!$G163-Temperatures!$G$2)*'Pattern scaling'!EV163+Hosing!EZ164</f>
        <v>6.7443942043427212</v>
      </c>
      <c r="EW163">
        <f>(Parameters!$B$125+Temperatures!$G163-Temperatures!$G$2)*'Pattern scaling'!EW163+Hosing!FA164</f>
        <v>20.911686851183436</v>
      </c>
      <c r="EX163">
        <f>(Parameters!$B$125+Temperatures!$G163-Temperatures!$G$2)*'Pattern scaling'!EX163+Hosing!FB164</f>
        <v>27.573841136381592</v>
      </c>
      <c r="EY163">
        <f>(Parameters!$B$125+Temperatures!$G163-Temperatures!$G$2)*'Pattern scaling'!EY163+Hosing!FC164</f>
        <v>30.756921801864138</v>
      </c>
      <c r="EZ163">
        <f>(Parameters!$B$125+Temperatures!$G163-Temperatures!$G$2)*'Pattern scaling'!EZ163+Hosing!FD164</f>
        <v>28.272226382038056</v>
      </c>
      <c r="FA163">
        <f>(Parameters!$B$125+Temperatures!$G163-Temperatures!$G$2)*'Pattern scaling'!FA163+Hosing!FE164</f>
        <v>25.76074454073942</v>
      </c>
      <c r="FB163">
        <f>(Parameters!$B$125+Temperatures!$G163-Temperatures!$G$2)*'Pattern scaling'!FB163+Hosing!FF164</f>
        <v>27.116087090980905</v>
      </c>
      <c r="FC163">
        <f>(Parameters!$B$125+Temperatures!$G163-Temperatures!$G$2)*'Pattern scaling'!FC163+Hosing!FG164</f>
        <v>26.00658218565189</v>
      </c>
      <c r="FD163">
        <f>(Parameters!$B$125+Temperatures!$G163-Temperatures!$G$2)*'Pattern scaling'!FD163+Hosing!FH164</f>
        <v>12.87306573654501</v>
      </c>
      <c r="FE163">
        <f>(Parameters!$B$125+Temperatures!$G163-Temperatures!$G$2)*'Pattern scaling'!FE163+Hosing!FI164</f>
        <v>28.401960736342588</v>
      </c>
      <c r="FF163">
        <f>(Parameters!$B$125+Temperatures!$G163-Temperatures!$G$2)*'Pattern scaling'!FF163+Hosing!FJ164</f>
        <v>13.298566285672633</v>
      </c>
      <c r="FG163">
        <f>(Parameters!$B$125+Temperatures!$G163-Temperatures!$G$2)*'Pattern scaling'!FG163+Hosing!FK164</f>
        <v>29.581306066613827</v>
      </c>
      <c r="FH163">
        <f>(Parameters!$B$125+Temperatures!$G163-Temperatures!$G$2)*'Pattern scaling'!FH163+Hosing!FL164</f>
        <v>22.314371751008206</v>
      </c>
      <c r="FI163">
        <f>(Parameters!$B$125+Temperatures!$G163-Temperatures!$G$2)*'Pattern scaling'!FI163+Hosing!FM164</f>
        <v>28.504847727987613</v>
      </c>
      <c r="FJ163">
        <f>(Parameters!$B$125+Temperatures!$G163-Temperatures!$G$2)*'Pattern scaling'!FJ163+Hosing!FN164</f>
        <v>10.032888142571117</v>
      </c>
      <c r="FK163">
        <f>(Parameters!$B$125+Temperatures!$G163-Temperatures!$G$2)*'Pattern scaling'!FK163+Hosing!FO164</f>
        <v>11.265587840500617</v>
      </c>
      <c r="FL163">
        <f>(Parameters!$B$125+Temperatures!$G163-Temperatures!$G$2)*'Pattern scaling'!FL163+Hosing!FP164</f>
        <v>7.6162397040299474</v>
      </c>
      <c r="FM163">
        <f>(Parameters!$B$125+Temperatures!$G163-Temperatures!$G$2)*'Pattern scaling'!FM163+Hosing!FQ164</f>
        <v>19.921195727405614</v>
      </c>
      <c r="FN163">
        <f>(Parameters!$B$125+Temperatures!$G163-Temperatures!$G$2)*'Pattern scaling'!FN163+Hosing!FR164</f>
        <v>30.017693318965261</v>
      </c>
      <c r="FO163">
        <f>(Parameters!$B$125+Temperatures!$G163-Temperatures!$G$2)*'Pattern scaling'!FO163+Hosing!FS164</f>
        <v>28.456472134176831</v>
      </c>
      <c r="FP163">
        <f>(Parameters!$B$125+Temperatures!$G163-Temperatures!$G$2)*'Pattern scaling'!FP163+Hosing!FT164</f>
        <v>28.874767047442539</v>
      </c>
      <c r="FQ163">
        <f>(Parameters!$B$125+Temperatures!$G163-Temperatures!$G$2)*'Pattern scaling'!FQ163+Hosing!FU164</f>
        <v>13.622480618068559</v>
      </c>
      <c r="FR163">
        <f>(Parameters!$B$125+Temperatures!$G163-Temperatures!$G$2)*'Pattern scaling'!FR163+Hosing!FV164</f>
        <v>17.689283015829321</v>
      </c>
      <c r="FS163">
        <f>(Parameters!$B$125+Temperatures!$G163-Temperatures!$G$2)*'Pattern scaling'!FS163+Hosing!FW164</f>
        <v>25.492018580445009</v>
      </c>
      <c r="FT163">
        <f>(Parameters!$B$125+Temperatures!$G163-Temperatures!$G$2)*'Pattern scaling'!FT163+Hosing!FX164</f>
        <v>22.928283090996704</v>
      </c>
      <c r="FU163">
        <f>(Parameters!$B$125+Temperatures!$G163-Temperatures!$G$2)*'Pattern scaling'!FU163+Hosing!FY164</f>
        <v>27.927829918865225</v>
      </c>
      <c r="FV163">
        <f>(Parameters!$B$125+Temperatures!$G163-Temperatures!$G$2)*'Pattern scaling'!FV163+Hosing!FZ164</f>
        <v>20.079710781747615</v>
      </c>
      <c r="FW163">
        <f>(Parameters!$B$125+Temperatures!$G163-Temperatures!$G$2)*'Pattern scaling'!FW163+Hosing!GA164</f>
        <v>15.062309215197905</v>
      </c>
      <c r="FX163">
        <f>(Parameters!$B$125+Temperatures!$G163-Temperatures!$G$2)*'Pattern scaling'!FX163+Hosing!GB164</f>
        <v>25.89772557585448</v>
      </c>
      <c r="FY163">
        <f>(Parameters!$B$125+Temperatures!$G163-Temperatures!$G$2)*'Pattern scaling'!FY163+Hosing!GC164</f>
        <v>21.379633747749409</v>
      </c>
      <c r="FZ163">
        <f>(Parameters!$B$125+Temperatures!$G163-Temperatures!$G$2)*'Pattern scaling'!FZ163+Hosing!GD164</f>
        <v>24.711386314518094</v>
      </c>
      <c r="GA163">
        <f>(Parameters!$B$125+Temperatures!$G163-Temperatures!$G$2)*'Pattern scaling'!GA163+Hosing!GE164</f>
        <v>24.595932939384902</v>
      </c>
      <c r="GB163">
        <f>(Parameters!$B$125+Temperatures!$G163-Temperatures!$G$2)*'Pattern scaling'!GB163+Hosing!GF164</f>
        <v>10.774648790739706</v>
      </c>
      <c r="GC163">
        <f>(Parameters!$B$125+Temperatures!$G163-Temperatures!$G$2)*'Pattern scaling'!GC163+Hosing!GG164</f>
        <v>18.834910546540549</v>
      </c>
      <c r="GD163">
        <f>(Parameters!$B$125+Temperatures!$G163-Temperatures!$G$2)*'Pattern scaling'!GD163+Hosing!GH164</f>
        <v>16.068983021947052</v>
      </c>
      <c r="GE163">
        <f>(Parameters!$B$125+Temperatures!$G163-Temperatures!$G$2)*'Pattern scaling'!GE163+Hosing!GI164</f>
        <v>15.65323755088399</v>
      </c>
      <c r="GF163">
        <f>(Parameters!$B$125+Temperatures!$G163-Temperatures!$G$2)*'Pattern scaling'!GF163+Hosing!GJ164</f>
        <v>26.615899716534809</v>
      </c>
      <c r="GG163">
        <f>(Parameters!$B$125+Temperatures!$G163-Temperatures!$G$2)*'Pattern scaling'!GG163+Hosing!GK164</f>
        <v>27.236585425519408</v>
      </c>
      <c r="GH163">
        <f>(Parameters!$B$125+Temperatures!$G163-Temperatures!$G$2)*'Pattern scaling'!GH163+Hosing!GL164</f>
        <v>24.273753170674897</v>
      </c>
      <c r="GI163">
        <f>(Parameters!$B$125+Temperatures!$G163-Temperatures!$G$2)*'Pattern scaling'!GI163+Hosing!GM164</f>
        <v>26.665830179517499</v>
      </c>
      <c r="GJ163">
        <f>(Parameters!$B$125+Temperatures!$G163-Temperatures!$G$2)*'Pattern scaling'!GJ163+Hosing!GN164</f>
        <v>22.420303802723677</v>
      </c>
      <c r="GK163">
        <f>(Parameters!$B$125+Temperatures!$G163-Temperatures!$G$2)*'Pattern scaling'!GK163+Hosing!GO164</f>
        <v>20.26049006678311</v>
      </c>
      <c r="GL163">
        <f>(Parameters!$B$125+Temperatures!$G163-Temperatures!$G$2)*'Pattern scaling'!GL163+Hosing!GP164</f>
        <v>24.269323439766591</v>
      </c>
      <c r="GM163">
        <f>(Parameters!$B$125+Temperatures!$G163-Temperatures!$G$2)*'Pattern scaling'!GM163+Hosing!GQ164</f>
        <v>23.129837699844536</v>
      </c>
    </row>
    <row r="164" spans="1:195">
      <c r="A164" s="15">
        <v>2172</v>
      </c>
      <c r="B164">
        <f>(Parameters!$B$125+Temperatures!$G164-Temperatures!$G$2)*'Pattern scaling'!B164+Hosing!F165</f>
        <v>15.031610676652601</v>
      </c>
      <c r="C164">
        <f>(Parameters!$B$125+Temperatures!$G164-Temperatures!$G$2)*'Pattern scaling'!C164+Hosing!G165</f>
        <v>24.07722882283381</v>
      </c>
      <c r="D164">
        <f>(Parameters!$B$125+Temperatures!$G164-Temperatures!$G$2)*'Pattern scaling'!D164+Hosing!H165</f>
        <v>14.307955504280775</v>
      </c>
      <c r="E164">
        <f>(Parameters!$B$125+Temperatures!$G164-Temperatures!$G$2)*'Pattern scaling'!E164+Hosing!I165</f>
        <v>6.2917538661219705</v>
      </c>
      <c r="F164">
        <f>(Parameters!$B$125+Temperatures!$G164-Temperatures!$G$2)*'Pattern scaling'!F164+Hosing!J165</f>
        <v>28.922832652915204</v>
      </c>
      <c r="G164">
        <f>(Parameters!$B$125+Temperatures!$G164-Temperatures!$G$2)*'Pattern scaling'!G164+Hosing!K165</f>
        <v>19.1475048575562</v>
      </c>
      <c r="H164">
        <f>(Parameters!$B$125+Temperatures!$G164-Temperatures!$G$2)*'Pattern scaling'!H164+Hosing!L165</f>
        <v>10.683421635881935</v>
      </c>
      <c r="I164">
        <f>(Parameters!$B$125+Temperatures!$G164-Temperatures!$G$2)*'Pattern scaling'!I164+Hosing!M165</f>
        <v>27.799242960620031</v>
      </c>
      <c r="J164">
        <f>(Parameters!$B$125+Temperatures!$G164-Temperatures!$G$2)*'Pattern scaling'!J164+Hosing!N165</f>
        <v>18.632842077854384</v>
      </c>
      <c r="K164">
        <f>(Parameters!$B$125+Temperatures!$G164-Temperatures!$G$2)*'Pattern scaling'!K164+Hosing!O165</f>
        <v>9.8810728961326095</v>
      </c>
      <c r="L164">
        <f>(Parameters!$B$125+Temperatures!$G164-Temperatures!$G$2)*'Pattern scaling'!L164+Hosing!P165</f>
        <v>15.708399359562733</v>
      </c>
      <c r="M164">
        <f>(Parameters!$B$125+Temperatures!$G164-Temperatures!$G$2)*'Pattern scaling'!M164+Hosing!Q165</f>
        <v>22.792244139634665</v>
      </c>
      <c r="N164">
        <f>(Parameters!$B$125+Temperatures!$G164-Temperatures!$G$2)*'Pattern scaling'!N164+Hosing!R165</f>
        <v>11.551473199500291</v>
      </c>
      <c r="O164">
        <f>(Parameters!$B$125+Temperatures!$G164-Temperatures!$G$2)*'Pattern scaling'!O164+Hosing!S165</f>
        <v>28.999395443279699</v>
      </c>
      <c r="P164">
        <f>(Parameters!$B$125+Temperatures!$G164-Temperatures!$G$2)*'Pattern scaling'!P164+Hosing!T165</f>
        <v>29.946515682113734</v>
      </c>
      <c r="Q164">
        <f>(Parameters!$B$125+Temperatures!$G164-Temperatures!$G$2)*'Pattern scaling'!Q164+Hosing!U165</f>
        <v>27.158670687315706</v>
      </c>
      <c r="R164">
        <f>(Parameters!$B$125+Temperatures!$G164-Temperatures!$G$2)*'Pattern scaling'!R164+Hosing!V165</f>
        <v>12.948128889798795</v>
      </c>
      <c r="S164">
        <f>(Parameters!$B$125+Temperatures!$G164-Temperatures!$G$2)*'Pattern scaling'!S164+Hosing!W165</f>
        <v>29.516552554610243</v>
      </c>
      <c r="T164">
        <f>(Parameters!$B$125+Temperatures!$G164-Temperatures!$G$2)*'Pattern scaling'!T164+Hosing!X165</f>
        <v>26.453596782685231</v>
      </c>
      <c r="U164">
        <f>(Parameters!$B$125+Temperatures!$G164-Temperatures!$G$2)*'Pattern scaling'!U164+Hosing!Y165</f>
        <v>11.60916992012003</v>
      </c>
      <c r="V164">
        <f>(Parameters!$B$125+Temperatures!$G164-Temperatures!$G$2)*'Pattern scaling'!V164+Hosing!Z165</f>
        <v>8.9020759848439077</v>
      </c>
      <c r="W164">
        <f>(Parameters!$B$125+Temperatures!$G164-Temperatures!$G$2)*'Pattern scaling'!W164+Hosing!AA165</f>
        <v>26.998911484070714</v>
      </c>
      <c r="X164">
        <f>(Parameters!$B$125+Temperatures!$G164-Temperatures!$G$2)*'Pattern scaling'!X164+Hosing!AB165</f>
        <v>24.4417875986918</v>
      </c>
      <c r="Y164">
        <f>(Parameters!$B$125+Temperatures!$G164-Temperatures!$G$2)*'Pattern scaling'!Y164+Hosing!AC165</f>
        <v>18.557422576542081</v>
      </c>
      <c r="Z164">
        <f>(Parameters!$B$125+Temperatures!$G164-Temperatures!$G$2)*'Pattern scaling'!Z164+Hosing!AD165</f>
        <v>25.082929275002932</v>
      </c>
      <c r="AA164">
        <f>(Parameters!$B$125+Temperatures!$G164-Temperatures!$G$2)*'Pattern scaling'!AA164+Hosing!AE165</f>
        <v>27.798121891789368</v>
      </c>
      <c r="AB164">
        <f>(Parameters!$B$125+Temperatures!$G164-Temperatures!$G$2)*'Pattern scaling'!AB164+Hosing!AF165</f>
        <v>28.621303431019172</v>
      </c>
      <c r="AC164">
        <f>(Parameters!$B$125+Temperatures!$G164-Temperatures!$G$2)*'Pattern scaling'!AC164+Hosing!AG165</f>
        <v>14.738557306721985</v>
      </c>
      <c r="AD164">
        <f>(Parameters!$B$125+Temperatures!$G164-Temperatures!$G$2)*'Pattern scaling'!AD164+Hosing!AH165</f>
        <v>24.357012329429953</v>
      </c>
      <c r="AE164">
        <f>(Parameters!$B$125+Temperatures!$G164-Temperatures!$G$2)*'Pattern scaling'!AE164+Hosing!AI165</f>
        <v>27.401363676219404</v>
      </c>
      <c r="AF164">
        <f>(Parameters!$B$125+Temperatures!$G164-Temperatures!$G$2)*'Pattern scaling'!AF164+Hosing!AJ165</f>
        <v>8.4538133329928993</v>
      </c>
      <c r="AG164">
        <f>(Parameters!$B$125+Temperatures!$G164-Temperatures!$G$2)*'Pattern scaling'!AG164+Hosing!AK165</f>
        <v>9.7331441875271008</v>
      </c>
      <c r="AH164">
        <f>(Parameters!$B$125+Temperatures!$G164-Temperatures!$G$2)*'Pattern scaling'!AH164+Hosing!AL165</f>
        <v>14.12577665299904</v>
      </c>
      <c r="AI164">
        <f>(Parameters!$B$125+Temperatures!$G164-Temperatures!$G$2)*'Pattern scaling'!AI164+Hosing!AM165</f>
        <v>16.816242887624465</v>
      </c>
      <c r="AJ164">
        <f>(Parameters!$B$125+Temperatures!$G164-Temperatures!$G$2)*'Pattern scaling'!AJ164+Hosing!AN165</f>
        <v>27.815205534213888</v>
      </c>
      <c r="AK164">
        <f>(Parameters!$B$125+Temperatures!$G164-Temperatures!$G$2)*'Pattern scaling'!AK164+Hosing!AO165</f>
        <v>26.816534832424697</v>
      </c>
      <c r="AL164">
        <f>(Parameters!$B$125+Temperatures!$G164-Temperatures!$G$2)*'Pattern scaling'!AL164+Hosing!AP165</f>
        <v>26.092265471352338</v>
      </c>
      <c r="AM164">
        <f>(Parameters!$B$125+Temperatures!$G164-Temperatures!$G$2)*'Pattern scaling'!AM164+Hosing!AQ165</f>
        <v>26.598430104096511</v>
      </c>
      <c r="AN164">
        <f>(Parameters!$B$125+Temperatures!$G164-Temperatures!$G$2)*'Pattern scaling'!AN164+Hosing!AR165</f>
        <v>22.341312470828562</v>
      </c>
      <c r="AO164">
        <f>(Parameters!$B$125+Temperatures!$G164-Temperatures!$G$2)*'Pattern scaling'!AO164+Hosing!AS165</f>
        <v>25.886461961327203</v>
      </c>
      <c r="AP164">
        <f>(Parameters!$B$125+Temperatures!$G164-Temperatures!$G$2)*'Pattern scaling'!AP164+Hosing!AT165</f>
        <v>22.558160235562703</v>
      </c>
      <c r="AQ164">
        <f>(Parameters!$B$125+Temperatures!$G164-Temperatures!$G$2)*'Pattern scaling'!AQ164+Hosing!AU165</f>
        <v>24.199862035777905</v>
      </c>
      <c r="AR164">
        <f>(Parameters!$B$125+Temperatures!$G164-Temperatures!$G$2)*'Pattern scaling'!AR164+Hosing!AV165</f>
        <v>27.122495940675648</v>
      </c>
      <c r="AS164">
        <f>(Parameters!$B$125+Temperatures!$G164-Temperatures!$G$2)*'Pattern scaling'!AS164+Hosing!AW165</f>
        <v>20.169441146196274</v>
      </c>
      <c r="AT164">
        <f>(Parameters!$B$125+Temperatures!$G164-Temperatures!$G$2)*'Pattern scaling'!AT164+Hosing!AX165</f>
        <v>10.103935598879731</v>
      </c>
      <c r="AU164">
        <f>(Parameters!$B$125+Temperatures!$G164-Temperatures!$G$2)*'Pattern scaling'!AU164+Hosing!AY165</f>
        <v>10.877585810680337</v>
      </c>
      <c r="AV164">
        <f>(Parameters!$B$125+Temperatures!$G164-Temperatures!$G$2)*'Pattern scaling'!AV164+Hosing!AZ165</f>
        <v>30.756075837081156</v>
      </c>
      <c r="AW164">
        <f>(Parameters!$B$125+Temperatures!$G164-Temperatures!$G$2)*'Pattern scaling'!AW164+Hosing!BA165</f>
        <v>24.455193498875722</v>
      </c>
      <c r="AX164">
        <f>(Parameters!$B$125+Temperatures!$G164-Temperatures!$G$2)*'Pattern scaling'!AX164+Hosing!BB165</f>
        <v>9.7564809474804814</v>
      </c>
      <c r="AY164">
        <f>(Parameters!$B$125+Temperatures!$G164-Temperatures!$G$2)*'Pattern scaling'!AY164+Hosing!BC165</f>
        <v>26.495584037170911</v>
      </c>
      <c r="AZ164">
        <f>(Parameters!$B$125+Temperatures!$G164-Temperatures!$G$2)*'Pattern scaling'!AZ164+Hosing!BD165</f>
        <v>18.787108317918332</v>
      </c>
      <c r="BA164">
        <f>(Parameters!$B$125+Temperatures!$G164-Temperatures!$G$2)*'Pattern scaling'!BA164+Hosing!BE165</f>
        <v>22.374804876765836</v>
      </c>
      <c r="BB164">
        <f>(Parameters!$B$125+Temperatures!$G164-Temperatures!$G$2)*'Pattern scaling'!BB164+Hosing!BF165</f>
        <v>23.834812706387329</v>
      </c>
      <c r="BC164">
        <f>(Parameters!$B$125+Temperatures!$G164-Temperatures!$G$2)*'Pattern scaling'!BC164+Hosing!BG165</f>
        <v>24.52181171067928</v>
      </c>
      <c r="BD164">
        <f>(Parameters!$B$125+Temperatures!$G164-Temperatures!$G$2)*'Pattern scaling'!BD164+Hosing!BH165</f>
        <v>24.255982724409712</v>
      </c>
      <c r="BE164">
        <f>(Parameters!$B$125+Temperatures!$G164-Temperatures!$G$2)*'Pattern scaling'!BE164+Hosing!BI165</f>
        <v>16.092892536106525</v>
      </c>
      <c r="BF164">
        <f>(Parameters!$B$125+Temperatures!$G164-Temperatures!$G$2)*'Pattern scaling'!BF164+Hosing!BJ165</f>
        <v>7.6868073439071676</v>
      </c>
      <c r="BG164">
        <f>(Parameters!$B$125+Temperatures!$G164-Temperatures!$G$2)*'Pattern scaling'!BG164+Hosing!BK165</f>
        <v>21.438093609420786</v>
      </c>
      <c r="BH164">
        <f>(Parameters!$B$125+Temperatures!$G164-Temperatures!$G$2)*'Pattern scaling'!BH164+Hosing!BL165</f>
        <v>6.1668732840136764</v>
      </c>
      <c r="BI164">
        <f>(Parameters!$B$125+Temperatures!$G164-Temperatures!$G$2)*'Pattern scaling'!BI164+Hosing!BM165</f>
        <v>24.762463419740648</v>
      </c>
      <c r="BJ164">
        <f>(Parameters!$B$125+Temperatures!$G164-Temperatures!$G$2)*'Pattern scaling'!BJ164+Hosing!BN165</f>
        <v>12.804101881387714</v>
      </c>
      <c r="BK164">
        <f>(Parameters!$B$125+Temperatures!$G164-Temperatures!$G$2)*'Pattern scaling'!BK164+Hosing!BO165</f>
        <v>28.29551502073631</v>
      </c>
      <c r="BL164">
        <f>(Parameters!$B$125+Temperatures!$G164-Temperatures!$G$2)*'Pattern scaling'!BL164+Hosing!BP165</f>
        <v>27.08086258632358</v>
      </c>
      <c r="BM164">
        <f>(Parameters!$B$125+Temperatures!$G164-Temperatures!$G$2)*'Pattern scaling'!BM164+Hosing!BQ165</f>
        <v>10.623549971048817</v>
      </c>
      <c r="BN164">
        <f>(Parameters!$B$125+Temperatures!$G164-Temperatures!$G$2)*'Pattern scaling'!BN164+Hosing!BR165</f>
        <v>11.808181869217682</v>
      </c>
      <c r="BO164">
        <f>(Parameters!$B$125+Temperatures!$G164-Temperatures!$G$2)*'Pattern scaling'!BO164+Hosing!BS165</f>
        <v>28.521236840986496</v>
      </c>
      <c r="BP164">
        <f>(Parameters!$B$125+Temperatures!$G164-Temperatures!$G$2)*'Pattern scaling'!BP164+Hosing!BT165</f>
        <v>26.803061948803592</v>
      </c>
      <c r="BQ164">
        <f>(Parameters!$B$125+Temperatures!$G164-Temperatures!$G$2)*'Pattern scaling'!BQ164+Hosing!BU165</f>
        <v>25.766567093423799</v>
      </c>
      <c r="BR164">
        <f>(Parameters!$B$125+Temperatures!$G164-Temperatures!$G$2)*'Pattern scaling'!BR164+Hosing!BV165</f>
        <v>28.451087859314512</v>
      </c>
      <c r="BS164">
        <f>(Parameters!$B$125+Temperatures!$G164-Temperatures!$G$2)*'Pattern scaling'!BS164+Hosing!BW165</f>
        <v>28.367246104424936</v>
      </c>
      <c r="BT164">
        <f>(Parameters!$B$125+Temperatures!$G164-Temperatures!$G$2)*'Pattern scaling'!BT164+Hosing!BX165</f>
        <v>25.805282822897865</v>
      </c>
      <c r="BU164">
        <f>(Parameters!$B$125+Temperatures!$G164-Temperatures!$G$2)*'Pattern scaling'!BU164+Hosing!BY165</f>
        <v>16.997570282576437</v>
      </c>
      <c r="BV164">
        <f>(Parameters!$B$125+Temperatures!$G164-Temperatures!$G$2)*'Pattern scaling'!BV164+Hosing!BZ165</f>
        <v>27.45327492716903</v>
      </c>
      <c r="BW164">
        <f>(Parameters!$B$125+Temperatures!$G164-Temperatures!$G$2)*'Pattern scaling'!BW164+Hosing!CA165</f>
        <v>21.893098840048626</v>
      </c>
      <c r="BX164">
        <f>(Parameters!$B$125+Temperatures!$G164-Temperatures!$G$2)*'Pattern scaling'!BX164+Hosing!CB165</f>
        <v>27.55656944561645</v>
      </c>
      <c r="BY164">
        <f>(Parameters!$B$125+Temperatures!$G164-Temperatures!$G$2)*'Pattern scaling'!BY164+Hosing!CC165</f>
        <v>28.50045159809979</v>
      </c>
      <c r="BZ164">
        <f>(Parameters!$B$125+Temperatures!$G164-Temperatures!$G$2)*'Pattern scaling'!BZ164+Hosing!CD165</f>
        <v>24.42530952199056</v>
      </c>
      <c r="CA164">
        <f>(Parameters!$B$125+Temperatures!$G164-Temperatures!$G$2)*'Pattern scaling'!CA164+Hosing!CE165</f>
        <v>24.614250941059026</v>
      </c>
      <c r="CB164">
        <f>(Parameters!$B$125+Temperatures!$G164-Temperatures!$G$2)*'Pattern scaling'!CB164+Hosing!CF165</f>
        <v>13.171148763825649</v>
      </c>
      <c r="CC164">
        <f>(Parameters!$B$125+Temperatures!$G164-Temperatures!$G$2)*'Pattern scaling'!CC164+Hosing!CG165</f>
        <v>26.741429103474498</v>
      </c>
      <c r="CD164">
        <f>(Parameters!$B$125+Temperatures!$G164-Temperatures!$G$2)*'Pattern scaling'!CD164+Hosing!CH165</f>
        <v>12.402900160214353</v>
      </c>
      <c r="CE164">
        <f>(Parameters!$B$125+Temperatures!$G164-Temperatures!$G$2)*'Pattern scaling'!CE164+Hosing!CI165</f>
        <v>27.467057354421367</v>
      </c>
      <c r="CF164">
        <f>(Parameters!$B$125+Temperatures!$G164-Temperatures!$G$2)*'Pattern scaling'!CF164+Hosing!CJ165</f>
        <v>27.220081033787942</v>
      </c>
      <c r="CG164">
        <f>(Parameters!$B$125+Temperatures!$G164-Temperatures!$G$2)*'Pattern scaling'!CG164+Hosing!CK165</f>
        <v>10.490896724599413</v>
      </c>
      <c r="CH164">
        <f>(Parameters!$B$125+Temperatures!$G164-Temperatures!$G$2)*'Pattern scaling'!CH164+Hosing!CL165</f>
        <v>17.751275084331791</v>
      </c>
      <c r="CI164">
        <f>(Parameters!$B$125+Temperatures!$G164-Temperatures!$G$2)*'Pattern scaling'!CI164+Hosing!CM165</f>
        <v>25.033298884224934</v>
      </c>
      <c r="CJ164">
        <f>(Parameters!$B$125+Temperatures!$G164-Temperatures!$G$2)*'Pattern scaling'!CJ164+Hosing!CN165</f>
        <v>4.6668256436650424</v>
      </c>
      <c r="CK164">
        <f>(Parameters!$B$125+Temperatures!$G164-Temperatures!$G$2)*'Pattern scaling'!CK164+Hosing!CO165</f>
        <v>22.044144783442217</v>
      </c>
      <c r="CL164">
        <f>(Parameters!$B$125+Temperatures!$G164-Temperatures!$G$2)*'Pattern scaling'!CL164+Hosing!CP165</f>
        <v>14.940372509981461</v>
      </c>
      <c r="CM164">
        <f>(Parameters!$B$125+Temperatures!$G164-Temperatures!$G$2)*'Pattern scaling'!CM164+Hosing!CQ165</f>
        <v>26.439330366578588</v>
      </c>
      <c r="CN164">
        <f>(Parameters!$B$125+Temperatures!$G164-Temperatures!$G$2)*'Pattern scaling'!CN164+Hosing!CR165</f>
        <v>20.789023206180733</v>
      </c>
      <c r="CO164">
        <f>(Parameters!$B$125+Temperatures!$G164-Temperatures!$G$2)*'Pattern scaling'!CO164+Hosing!CS165</f>
        <v>15.836657405436922</v>
      </c>
      <c r="CP164">
        <f>(Parameters!$B$125+Temperatures!$G164-Temperatures!$G$2)*'Pattern scaling'!CP164+Hosing!CT165</f>
        <v>9.320995515649626</v>
      </c>
      <c r="CQ164">
        <f>(Parameters!$B$125+Temperatures!$G164-Temperatures!$G$2)*'Pattern scaling'!CQ164+Hosing!CU165</f>
        <v>22.825941628241004</v>
      </c>
      <c r="CR164">
        <f>(Parameters!$B$125+Temperatures!$G164-Temperatures!$G$2)*'Pattern scaling'!CR164+Hosing!CV165</f>
        <v>6.3037222804667818</v>
      </c>
      <c r="CS164">
        <f>(Parameters!$B$125+Temperatures!$G164-Temperatures!$G$2)*'Pattern scaling'!CS164+Hosing!CW165</f>
        <v>29.426386638748379</v>
      </c>
      <c r="CT164">
        <f>(Parameters!$B$125+Temperatures!$G164-Temperatures!$G$2)*'Pattern scaling'!CT164+Hosing!CX165</f>
        <v>26.716435489936281</v>
      </c>
      <c r="CU164">
        <f>(Parameters!$B$125+Temperatures!$G164-Temperatures!$G$2)*'Pattern scaling'!CU164+Hosing!CY165</f>
        <v>13.988212629090999</v>
      </c>
      <c r="CV164">
        <f>(Parameters!$B$125+Temperatures!$G164-Temperatures!$G$2)*'Pattern scaling'!CV164+Hosing!CZ165</f>
        <v>28.193224097721266</v>
      </c>
      <c r="CW164">
        <f>(Parameters!$B$125+Temperatures!$G164-Temperatures!$G$2)*'Pattern scaling'!CW164+Hosing!DA165</f>
        <v>26.061664252102876</v>
      </c>
      <c r="CX164">
        <f>(Parameters!$B$125+Temperatures!$G164-Temperatures!$G$2)*'Pattern scaling'!CX164+Hosing!DB165</f>
        <v>18.330288293245872</v>
      </c>
      <c r="CY164">
        <f>(Parameters!$B$125+Temperatures!$G164-Temperatures!$G$2)*'Pattern scaling'!CY164+Hosing!DC165</f>
        <v>26.525596834796325</v>
      </c>
      <c r="CZ164">
        <f>(Parameters!$B$125+Temperatures!$G164-Temperatures!$G$2)*'Pattern scaling'!CZ164+Hosing!DD165</f>
        <v>22.477344647973247</v>
      </c>
      <c r="DA164">
        <f>(Parameters!$B$125+Temperatures!$G164-Temperatures!$G$2)*'Pattern scaling'!DA164+Hosing!DE165</f>
        <v>7.2478462579781562</v>
      </c>
      <c r="DB164">
        <f>(Parameters!$B$125+Temperatures!$G164-Temperatures!$G$2)*'Pattern scaling'!DB164+Hosing!DF165</f>
        <v>27.397250126140953</v>
      </c>
      <c r="DC164">
        <f>(Parameters!$B$125+Temperatures!$G164-Temperatures!$G$2)*'Pattern scaling'!DC164+Hosing!DG165</f>
        <v>14.916985288393089</v>
      </c>
      <c r="DD164">
        <f>(Parameters!$B$125+Temperatures!$G164-Temperatures!$G$2)*'Pattern scaling'!DD164+Hosing!DH165</f>
        <v>8.8130219345867911</v>
      </c>
      <c r="DE164">
        <f>(Parameters!$B$125+Temperatures!$G164-Temperatures!$G$2)*'Pattern scaling'!DE164+Hosing!DI165</f>
        <v>10.918310434913611</v>
      </c>
      <c r="DF164">
        <f>(Parameters!$B$125+Temperatures!$G164-Temperatures!$G$2)*'Pattern scaling'!DF164+Hosing!DJ165</f>
        <v>8.3591085267718181</v>
      </c>
      <c r="DG164">
        <f>(Parameters!$B$125+Temperatures!$G164-Temperatures!$G$2)*'Pattern scaling'!DG164+Hosing!DK165</f>
        <v>19.288422076927183</v>
      </c>
      <c r="DH164">
        <f>(Parameters!$B$125+Temperatures!$G164-Temperatures!$G$2)*'Pattern scaling'!DH164+Hosing!DL165</f>
        <v>12.169714877163724</v>
      </c>
      <c r="DI164">
        <f>(Parameters!$B$125+Temperatures!$G164-Temperatures!$G$2)*'Pattern scaling'!DI164+Hosing!DM165</f>
        <v>22.440472845444372</v>
      </c>
      <c r="DJ164">
        <f>(Parameters!$B$125+Temperatures!$G164-Temperatures!$G$2)*'Pattern scaling'!DJ164+Hosing!DN165</f>
        <v>21.538537635749979</v>
      </c>
      <c r="DK164">
        <f>(Parameters!$B$125+Temperatures!$G164-Temperatures!$G$2)*'Pattern scaling'!DK164+Hosing!DO165</f>
        <v>12.350392825755335</v>
      </c>
      <c r="DL164">
        <f>(Parameters!$B$125+Temperatures!$G164-Temperatures!$G$2)*'Pattern scaling'!DL164+Hosing!DP165</f>
        <v>29.803514594072993</v>
      </c>
      <c r="DM164">
        <f>(Parameters!$B$125+Temperatures!$G164-Temperatures!$G$2)*'Pattern scaling'!DM164+Hosing!DQ165</f>
        <v>27.343575733194282</v>
      </c>
      <c r="DN164">
        <f>(Parameters!$B$125+Temperatures!$G164-Temperatures!$G$2)*'Pattern scaling'!DN164+Hosing!DR165</f>
        <v>11.632403475572763</v>
      </c>
      <c r="DO164">
        <f>(Parameters!$B$125+Temperatures!$G164-Temperatures!$G$2)*'Pattern scaling'!DO164+Hosing!DS165</f>
        <v>1.4229861011976579</v>
      </c>
      <c r="DP164">
        <f>(Parameters!$B$125+Temperatures!$G164-Temperatures!$G$2)*'Pattern scaling'!DP164+Hosing!DT165</f>
        <v>25.833991869225425</v>
      </c>
      <c r="DQ164">
        <f>(Parameters!$B$125+Temperatures!$G164-Temperatures!$G$2)*'Pattern scaling'!DQ164+Hosing!DU165</f>
        <v>29.957453634137117</v>
      </c>
      <c r="DR164">
        <f>(Parameters!$B$125+Temperatures!$G164-Temperatures!$G$2)*'Pattern scaling'!DR164+Hosing!DV165</f>
        <v>27.259707892936348</v>
      </c>
      <c r="DS164">
        <f>(Parameters!$B$125+Temperatures!$G164-Temperatures!$G$2)*'Pattern scaling'!DS164+Hosing!DW165</f>
        <v>23.039942546077096</v>
      </c>
      <c r="DT164">
        <f>(Parameters!$B$125+Temperatures!$G164-Temperatures!$G$2)*'Pattern scaling'!DT164+Hosing!DX165</f>
        <v>24.376381064831872</v>
      </c>
      <c r="DU164">
        <f>(Parameters!$B$125+Temperatures!$G164-Temperatures!$G$2)*'Pattern scaling'!DU164+Hosing!DY165</f>
        <v>28.104485140610812</v>
      </c>
      <c r="DV164">
        <f>(Parameters!$B$125+Temperatures!$G164-Temperatures!$G$2)*'Pattern scaling'!DV164+Hosing!DZ165</f>
        <v>24.019736164625847</v>
      </c>
      <c r="DW164">
        <f>(Parameters!$B$125+Temperatures!$G164-Temperatures!$G$2)*'Pattern scaling'!DW164+Hosing!EA165</f>
        <v>22.304297817128329</v>
      </c>
      <c r="DX164">
        <f>(Parameters!$B$125+Temperatures!$G164-Temperatures!$G$2)*'Pattern scaling'!DX164+Hosing!EB165</f>
        <v>30.590396840621224</v>
      </c>
      <c r="DY164">
        <f>(Parameters!$B$125+Temperatures!$G164-Temperatures!$G$2)*'Pattern scaling'!DY164+Hosing!EC165</f>
        <v>28.504305520265582</v>
      </c>
      <c r="DZ164">
        <f>(Parameters!$B$125+Temperatures!$G164-Temperatures!$G$2)*'Pattern scaling'!DZ164+Hosing!ED165</f>
        <v>26.706579190438362</v>
      </c>
      <c r="EA164">
        <f>(Parameters!$B$125+Temperatures!$G164-Temperatures!$G$2)*'Pattern scaling'!EA164+Hosing!EE165</f>
        <v>11.254350971668469</v>
      </c>
      <c r="EB164">
        <f>(Parameters!$B$125+Temperatures!$G164-Temperatures!$G$2)*'Pattern scaling'!EB164+Hosing!EF165</f>
        <v>5.6854879946437622</v>
      </c>
      <c r="EC164">
        <f>(Parameters!$B$125+Temperatures!$G164-Temperatures!$G$2)*'Pattern scaling'!EC164+Hosing!EG165</f>
        <v>21.752019870145787</v>
      </c>
      <c r="ED164">
        <f>(Parameters!$B$125+Temperatures!$G164-Temperatures!$G$2)*'Pattern scaling'!ED164+Hosing!EH165</f>
        <v>27.808126806134055</v>
      </c>
      <c r="EE164">
        <f>(Parameters!$B$125+Temperatures!$G164-Temperatures!$G$2)*'Pattern scaling'!EE164+Hosing!EI165</f>
        <v>13.431915067055822</v>
      </c>
      <c r="EF164">
        <f>(Parameters!$B$125+Temperatures!$G164-Temperatures!$G$2)*'Pattern scaling'!EF164+Hosing!EJ165</f>
        <v>27.250306046565743</v>
      </c>
      <c r="EG164">
        <f>(Parameters!$B$125+Temperatures!$G164-Temperatures!$G$2)*'Pattern scaling'!EG164+Hosing!EK165</f>
        <v>25.52754072218325</v>
      </c>
      <c r="EH164">
        <f>(Parameters!$B$125+Temperatures!$G164-Temperatures!$G$2)*'Pattern scaling'!EH164+Hosing!EL165</f>
        <v>26.92304424868264</v>
      </c>
      <c r="EI164">
        <f>(Parameters!$B$125+Temperatures!$G164-Temperatures!$G$2)*'Pattern scaling'!EI164+Hosing!EM165</f>
        <v>19.863153846429302</v>
      </c>
      <c r="EJ164">
        <f>(Parameters!$B$125+Temperatures!$G164-Temperatures!$G$2)*'Pattern scaling'!EJ164+Hosing!EN165</f>
        <v>27.023354340736635</v>
      </c>
      <c r="EK164">
        <f>(Parameters!$B$125+Temperatures!$G164-Temperatures!$G$2)*'Pattern scaling'!EK164+Hosing!EO165</f>
        <v>28.476892692626912</v>
      </c>
      <c r="EL164">
        <f>(Parameters!$B$125+Temperatures!$G164-Temperatures!$G$2)*'Pattern scaling'!EL164+Hosing!EP165</f>
        <v>24.990311058209073</v>
      </c>
      <c r="EM164">
        <f>(Parameters!$B$125+Temperatures!$G164-Temperatures!$G$2)*'Pattern scaling'!EM164+Hosing!EQ165</f>
        <v>10.211246860462415</v>
      </c>
      <c r="EN164">
        <f>(Parameters!$B$125+Temperatures!$G164-Temperatures!$G$2)*'Pattern scaling'!EN164+Hosing!ER165</f>
        <v>25.985315406051441</v>
      </c>
      <c r="EO164">
        <f>(Parameters!$B$125+Temperatures!$G164-Temperatures!$G$2)*'Pattern scaling'!EO164+Hosing!ES165</f>
        <v>10.47337195840967</v>
      </c>
      <c r="EP164">
        <f>(Parameters!$B$125+Temperatures!$G164-Temperatures!$G$2)*'Pattern scaling'!EP164+Hosing!ET165</f>
        <v>16.50958612423727</v>
      </c>
      <c r="EQ164">
        <f>(Parameters!$B$125+Temperatures!$G164-Temperatures!$G$2)*'Pattern scaling'!EQ164+Hosing!EU165</f>
        <v>25.105070967405052</v>
      </c>
      <c r="ER164">
        <f>(Parameters!$B$125+Temperatures!$G164-Temperatures!$G$2)*'Pattern scaling'!ER164+Hosing!EV165</f>
        <v>21.683646366333328</v>
      </c>
      <c r="ES164">
        <f>(Parameters!$B$125+Temperatures!$G164-Temperatures!$G$2)*'Pattern scaling'!ES164+Hosing!EW165</f>
        <v>29.476141173501887</v>
      </c>
      <c r="ET164">
        <f>(Parameters!$B$125+Temperatures!$G164-Temperatures!$G$2)*'Pattern scaling'!ET164+Hosing!EX165</f>
        <v>17.07833580137034</v>
      </c>
      <c r="EU164">
        <f>(Parameters!$B$125+Temperatures!$G164-Temperatures!$G$2)*'Pattern scaling'!EU164+Hosing!EY165</f>
        <v>11.81657843826539</v>
      </c>
      <c r="EV164">
        <f>(Parameters!$B$125+Temperatures!$G164-Temperatures!$G$2)*'Pattern scaling'!EV164+Hosing!EZ165</f>
        <v>6.7465506678937777</v>
      </c>
      <c r="EW164">
        <f>(Parameters!$B$125+Temperatures!$G164-Temperatures!$G$2)*'Pattern scaling'!EW164+Hosing!FA165</f>
        <v>20.914537353658858</v>
      </c>
      <c r="EX164">
        <f>(Parameters!$B$125+Temperatures!$G164-Temperatures!$G$2)*'Pattern scaling'!EX164+Hosing!FB165</f>
        <v>27.577520233365941</v>
      </c>
      <c r="EY164">
        <f>(Parameters!$B$125+Temperatures!$G164-Temperatures!$G$2)*'Pattern scaling'!EY164+Hosing!FC165</f>
        <v>30.760691498727102</v>
      </c>
      <c r="EZ164">
        <f>(Parameters!$B$125+Temperatures!$G164-Temperatures!$G$2)*'Pattern scaling'!EZ164+Hosing!FD165</f>
        <v>28.275582158645921</v>
      </c>
      <c r="FA164">
        <f>(Parameters!$B$125+Temperatures!$G164-Temperatures!$G$2)*'Pattern scaling'!FA164+Hosing!FE165</f>
        <v>25.763619990731566</v>
      </c>
      <c r="FB164">
        <f>(Parameters!$B$125+Temperatures!$G164-Temperatures!$G$2)*'Pattern scaling'!FB164+Hosing!FF165</f>
        <v>27.119336661648042</v>
      </c>
      <c r="FC164">
        <f>(Parameters!$B$125+Temperatures!$G164-Temperatures!$G$2)*'Pattern scaling'!FC164+Hosing!FG165</f>
        <v>26.009768262739016</v>
      </c>
      <c r="FD164">
        <f>(Parameters!$B$125+Temperatures!$G164-Temperatures!$G$2)*'Pattern scaling'!FD164+Hosing!FH165</f>
        <v>12.875399508621904</v>
      </c>
      <c r="FE164">
        <f>(Parameters!$B$125+Temperatures!$G164-Temperatures!$G$2)*'Pattern scaling'!FE164+Hosing!FI165</f>
        <v>28.405265543477746</v>
      </c>
      <c r="FF164">
        <f>(Parameters!$B$125+Temperatures!$G164-Temperatures!$G$2)*'Pattern scaling'!FF164+Hosing!FJ165</f>
        <v>13.301023199184739</v>
      </c>
      <c r="FG164">
        <f>(Parameters!$B$125+Temperatures!$G164-Temperatures!$G$2)*'Pattern scaling'!FG164+Hosing!FK165</f>
        <v>29.584877236699686</v>
      </c>
      <c r="FH164">
        <f>(Parameters!$B$125+Temperatures!$G164-Temperatures!$G$2)*'Pattern scaling'!FH164+Hosing!FL165</f>
        <v>22.31707114536178</v>
      </c>
      <c r="FI164">
        <f>(Parameters!$B$125+Temperatures!$G164-Temperatures!$G$2)*'Pattern scaling'!FI164+Hosing!FM165</f>
        <v>28.508158020685912</v>
      </c>
      <c r="FJ164">
        <f>(Parameters!$B$125+Temperatures!$G164-Temperatures!$G$2)*'Pattern scaling'!FJ164+Hosing!FN165</f>
        <v>10.035022369866285</v>
      </c>
      <c r="FK164">
        <f>(Parameters!$B$125+Temperatures!$G164-Temperatures!$G$2)*'Pattern scaling'!FK164+Hosing!FO165</f>
        <v>11.267819007911427</v>
      </c>
      <c r="FL164">
        <f>(Parameters!$B$125+Temperatures!$G164-Temperatures!$G$2)*'Pattern scaling'!FL164+Hosing!FP165</f>
        <v>7.6181711045095826</v>
      </c>
      <c r="FM164">
        <f>(Parameters!$B$125+Temperatures!$G164-Temperatures!$G$2)*'Pattern scaling'!FM164+Hosing!FQ165</f>
        <v>19.924170971349</v>
      </c>
      <c r="FN164">
        <f>(Parameters!$B$125+Temperatures!$G164-Temperatures!$G$2)*'Pattern scaling'!FN164+Hosing!FR165</f>
        <v>30.021342490673231</v>
      </c>
      <c r="FO164">
        <f>(Parameters!$B$125+Temperatures!$G164-Temperatures!$G$2)*'Pattern scaling'!FO164+Hosing!FS165</f>
        <v>28.459887737515906</v>
      </c>
      <c r="FP164">
        <f>(Parameters!$B$125+Temperatures!$G164-Temperatures!$G$2)*'Pattern scaling'!FP164+Hosing!FT165</f>
        <v>28.878147949234513</v>
      </c>
      <c r="FQ164">
        <f>(Parameters!$B$125+Temperatures!$G164-Temperatures!$G$2)*'Pattern scaling'!FQ164+Hosing!FU165</f>
        <v>13.625222370816568</v>
      </c>
      <c r="FR164">
        <f>(Parameters!$B$125+Temperatures!$G164-Temperatures!$G$2)*'Pattern scaling'!FR164+Hosing!FV165</f>
        <v>17.692153699602589</v>
      </c>
      <c r="FS164">
        <f>(Parameters!$B$125+Temperatures!$G164-Temperatures!$G$2)*'Pattern scaling'!FS164+Hosing!FW165</f>
        <v>25.494904796914227</v>
      </c>
      <c r="FT164">
        <f>(Parameters!$B$125+Temperatures!$G164-Temperatures!$G$2)*'Pattern scaling'!FT164+Hosing!FX165</f>
        <v>22.930877722430917</v>
      </c>
      <c r="FU164">
        <f>(Parameters!$B$125+Temperatures!$G164-Temperatures!$G$2)*'Pattern scaling'!FU164+Hosing!FY165</f>
        <v>27.930969151651176</v>
      </c>
      <c r="FV164">
        <f>(Parameters!$B$125+Temperatures!$G164-Temperatures!$G$2)*'Pattern scaling'!FV164+Hosing!FZ165</f>
        <v>20.082521698197056</v>
      </c>
      <c r="FW164">
        <f>(Parameters!$B$125+Temperatures!$G164-Temperatures!$G$2)*'Pattern scaling'!FW164+Hosing!GA165</f>
        <v>15.064877730477882</v>
      </c>
      <c r="FX164">
        <f>(Parameters!$B$125+Temperatures!$G164-Temperatures!$G$2)*'Pattern scaling'!FX164+Hosing!GB165</f>
        <v>25.900578550273604</v>
      </c>
      <c r="FY164">
        <f>(Parameters!$B$125+Temperatures!$G164-Temperatures!$G$2)*'Pattern scaling'!FY164+Hosing!GC165</f>
        <v>21.381693352979145</v>
      </c>
      <c r="FZ164">
        <f>(Parameters!$B$125+Temperatures!$G164-Temperatures!$G$2)*'Pattern scaling'!FZ164+Hosing!GD165</f>
        <v>24.714458487370635</v>
      </c>
      <c r="GA164">
        <f>(Parameters!$B$125+Temperatures!$G164-Temperatures!$G$2)*'Pattern scaling'!GA164+Hosing!GE165</f>
        <v>24.599024940463021</v>
      </c>
      <c r="GB164">
        <f>(Parameters!$B$125+Temperatures!$G164-Temperatures!$G$2)*'Pattern scaling'!GB164+Hosing!GF165</f>
        <v>10.776922291631504</v>
      </c>
      <c r="GC164">
        <f>(Parameters!$B$125+Temperatures!$G164-Temperatures!$G$2)*'Pattern scaling'!GC164+Hosing!GG165</f>
        <v>18.837305275425337</v>
      </c>
      <c r="GD164">
        <f>(Parameters!$B$125+Temperatures!$G164-Temperatures!$G$2)*'Pattern scaling'!GD164+Hosing!GH165</f>
        <v>16.071600771814996</v>
      </c>
      <c r="GE164">
        <f>(Parameters!$B$125+Temperatures!$G164-Temperatures!$G$2)*'Pattern scaling'!GE164+Hosing!GI165</f>
        <v>15.656017828168993</v>
      </c>
      <c r="GF164">
        <f>(Parameters!$B$125+Temperatures!$G164-Temperatures!$G$2)*'Pattern scaling'!GF164+Hosing!GJ165</f>
        <v>26.619152205697191</v>
      </c>
      <c r="GG164">
        <f>(Parameters!$B$125+Temperatures!$G164-Temperatures!$G$2)*'Pattern scaling'!GG164+Hosing!GK165</f>
        <v>27.239793758422003</v>
      </c>
      <c r="GH164">
        <f>(Parameters!$B$125+Temperatures!$G164-Temperatures!$G$2)*'Pattern scaling'!GH164+Hosing!GL165</f>
        <v>24.276503526199271</v>
      </c>
      <c r="GI164">
        <f>(Parameters!$B$125+Temperatures!$G164-Temperatures!$G$2)*'Pattern scaling'!GI164+Hosing!GM165</f>
        <v>26.668743565937728</v>
      </c>
      <c r="GJ164">
        <f>(Parameters!$B$125+Temperatures!$G164-Temperatures!$G$2)*'Pattern scaling'!GJ164+Hosing!GN165</f>
        <v>22.423330015930123</v>
      </c>
      <c r="GK164">
        <f>(Parameters!$B$125+Temperatures!$G164-Temperatures!$G$2)*'Pattern scaling'!GK164+Hosing!GO165</f>
        <v>20.26331435378771</v>
      </c>
      <c r="GL164">
        <f>(Parameters!$B$125+Temperatures!$G164-Temperatures!$G$2)*'Pattern scaling'!GL164+Hosing!GP165</f>
        <v>24.272574901412145</v>
      </c>
      <c r="GM164">
        <f>(Parameters!$B$125+Temperatures!$G164-Temperatures!$G$2)*'Pattern scaling'!GM164+Hosing!GQ165</f>
        <v>23.133009205562377</v>
      </c>
    </row>
    <row r="165" spans="1:195">
      <c r="A165" s="15">
        <v>2173</v>
      </c>
      <c r="B165">
        <f>(Parameters!$B$125+Temperatures!$G165-Temperatures!$G$2)*'Pattern scaling'!B165+Hosing!F166</f>
        <v>15.034445908528413</v>
      </c>
      <c r="C165">
        <f>(Parameters!$B$125+Temperatures!$G165-Temperatures!$G$2)*'Pattern scaling'!C165+Hosing!G166</f>
        <v>24.080355598097377</v>
      </c>
      <c r="D165">
        <f>(Parameters!$B$125+Temperatures!$G165-Temperatures!$G$2)*'Pattern scaling'!D165+Hosing!H166</f>
        <v>14.310420535777128</v>
      </c>
      <c r="E165">
        <f>(Parameters!$B$125+Temperatures!$G165-Temperatures!$G$2)*'Pattern scaling'!E165+Hosing!I166</f>
        <v>6.2935084026910317</v>
      </c>
      <c r="F165">
        <f>(Parameters!$B$125+Temperatures!$G165-Temperatures!$G$2)*'Pattern scaling'!F165+Hosing!J166</f>
        <v>28.926489041101771</v>
      </c>
      <c r="G165">
        <f>(Parameters!$B$125+Temperatures!$G165-Temperatures!$G$2)*'Pattern scaling'!G165+Hosing!K166</f>
        <v>19.149989100122056</v>
      </c>
      <c r="H165">
        <f>(Parameters!$B$125+Temperatures!$G165-Temperatures!$G$2)*'Pattern scaling'!H165+Hosing!L166</f>
        <v>10.685760126599879</v>
      </c>
      <c r="I165">
        <f>(Parameters!$B$125+Temperatures!$G165-Temperatures!$G$2)*'Pattern scaling'!I165+Hosing!M166</f>
        <v>27.802306611656462</v>
      </c>
      <c r="J165">
        <f>(Parameters!$B$125+Temperatures!$G165-Temperatures!$G$2)*'Pattern scaling'!J165+Hosing!N166</f>
        <v>18.635290596762864</v>
      </c>
      <c r="K165">
        <f>(Parameters!$B$125+Temperatures!$G165-Temperatures!$G$2)*'Pattern scaling'!K165+Hosing!O166</f>
        <v>9.8831643409091896</v>
      </c>
      <c r="L165">
        <f>(Parameters!$B$125+Temperatures!$G165-Temperatures!$G$2)*'Pattern scaling'!L165+Hosing!P166</f>
        <v>15.710999898893252</v>
      </c>
      <c r="M165">
        <f>(Parameters!$B$125+Temperatures!$G165-Temperatures!$G$2)*'Pattern scaling'!M165+Hosing!Q166</f>
        <v>22.795252318777685</v>
      </c>
      <c r="N165">
        <f>(Parameters!$B$125+Temperatures!$G165-Temperatures!$G$2)*'Pattern scaling'!N165+Hosing!R166</f>
        <v>11.553467506149499</v>
      </c>
      <c r="O165">
        <f>(Parameters!$B$125+Temperatures!$G165-Temperatures!$G$2)*'Pattern scaling'!O165+Hosing!S166</f>
        <v>29.002837677315249</v>
      </c>
      <c r="P165">
        <f>(Parameters!$B$125+Temperatures!$G165-Temperatures!$G$2)*'Pattern scaling'!P165+Hosing!T166</f>
        <v>29.950203363270916</v>
      </c>
      <c r="Q165">
        <f>(Parameters!$B$125+Temperatures!$G165-Temperatures!$G$2)*'Pattern scaling'!Q165+Hosing!U166</f>
        <v>27.16198415408266</v>
      </c>
      <c r="R165">
        <f>(Parameters!$B$125+Temperatures!$G165-Temperatures!$G$2)*'Pattern scaling'!R165+Hosing!V166</f>
        <v>12.950517242044468</v>
      </c>
      <c r="S165">
        <f>(Parameters!$B$125+Temperatures!$G165-Temperatures!$G$2)*'Pattern scaling'!S165+Hosing!W166</f>
        <v>29.520288476904899</v>
      </c>
      <c r="T165">
        <f>(Parameters!$B$125+Temperatures!$G165-Temperatures!$G$2)*'Pattern scaling'!T165+Hosing!X166</f>
        <v>26.456572086115866</v>
      </c>
      <c r="U165">
        <f>(Parameters!$B$125+Temperatures!$G165-Temperatures!$G$2)*'Pattern scaling'!U165+Hosing!Y166</f>
        <v>11.611404758818104</v>
      </c>
      <c r="V165">
        <f>(Parameters!$B$125+Temperatures!$G165-Temperatures!$G$2)*'Pattern scaling'!V165+Hosing!Z166</f>
        <v>8.9042235032843084</v>
      </c>
      <c r="W165">
        <f>(Parameters!$B$125+Temperatures!$G165-Temperatures!$G$2)*'Pattern scaling'!W165+Hosing!AA166</f>
        <v>27.002130470631588</v>
      </c>
      <c r="X165">
        <f>(Parameters!$B$125+Temperatures!$G165-Temperatures!$G$2)*'Pattern scaling'!X165+Hosing!AB166</f>
        <v>24.444634329845456</v>
      </c>
      <c r="Y165">
        <f>(Parameters!$B$125+Temperatures!$G165-Temperatures!$G$2)*'Pattern scaling'!Y165+Hosing!AC166</f>
        <v>18.560304349886856</v>
      </c>
      <c r="Z165">
        <f>(Parameters!$B$125+Temperatures!$G165-Temperatures!$G$2)*'Pattern scaling'!Z165+Hosing!AD166</f>
        <v>25.086069669796487</v>
      </c>
      <c r="AA165">
        <f>(Parameters!$B$125+Temperatures!$G165-Temperatures!$G$2)*'Pattern scaling'!AA165+Hosing!AE166</f>
        <v>27.801206329563183</v>
      </c>
      <c r="AB165">
        <f>(Parameters!$B$125+Temperatures!$G165-Temperatures!$G$2)*'Pattern scaling'!AB165+Hosing!AF166</f>
        <v>28.624550216296498</v>
      </c>
      <c r="AC165">
        <f>(Parameters!$B$125+Temperatures!$G165-Temperatures!$G$2)*'Pattern scaling'!AC165+Hosing!AG166</f>
        <v>14.741005627345633</v>
      </c>
      <c r="AD165">
        <f>(Parameters!$B$125+Temperatures!$G165-Temperatures!$G$2)*'Pattern scaling'!AD165+Hosing!AH166</f>
        <v>24.360417449636255</v>
      </c>
      <c r="AE165">
        <f>(Parameters!$B$125+Temperatures!$G165-Temperatures!$G$2)*'Pattern scaling'!AE165+Hosing!AI166</f>
        <v>27.40476810771187</v>
      </c>
      <c r="AF165">
        <f>(Parameters!$B$125+Temperatures!$G165-Temperatures!$G$2)*'Pattern scaling'!AF165+Hosing!AJ166</f>
        <v>8.456027562957507</v>
      </c>
      <c r="AG165">
        <f>(Parameters!$B$125+Temperatures!$G165-Temperatures!$G$2)*'Pattern scaling'!AG165+Hosing!AK166</f>
        <v>9.7351851203865234</v>
      </c>
      <c r="AH165">
        <f>(Parameters!$B$125+Temperatures!$G165-Temperatures!$G$2)*'Pattern scaling'!AH165+Hosing!AL166</f>
        <v>14.12789049950084</v>
      </c>
      <c r="AI165">
        <f>(Parameters!$B$125+Temperatures!$G165-Temperatures!$G$2)*'Pattern scaling'!AI165+Hosing!AM166</f>
        <v>16.818901532460806</v>
      </c>
      <c r="AJ165">
        <f>(Parameters!$B$125+Temperatures!$G165-Temperatures!$G$2)*'Pattern scaling'!AJ165+Hosing!AN166</f>
        <v>27.818516856849712</v>
      </c>
      <c r="AK165">
        <f>(Parameters!$B$125+Temperatures!$G165-Temperatures!$G$2)*'Pattern scaling'!AK165+Hosing!AO166</f>
        <v>26.81982299736514</v>
      </c>
      <c r="AL165">
        <f>(Parameters!$B$125+Temperatures!$G165-Temperatures!$G$2)*'Pattern scaling'!AL165+Hosing!AP166</f>
        <v>26.095571807633593</v>
      </c>
      <c r="AM165">
        <f>(Parameters!$B$125+Temperatures!$G165-Temperatures!$G$2)*'Pattern scaling'!AM165+Hosing!AQ166</f>
        <v>26.601701704249702</v>
      </c>
      <c r="AN165">
        <f>(Parameters!$B$125+Temperatures!$G165-Temperatures!$G$2)*'Pattern scaling'!AN165+Hosing!AR166</f>
        <v>22.344245789738714</v>
      </c>
      <c r="AO165">
        <f>(Parameters!$B$125+Temperatures!$G165-Temperatures!$G$2)*'Pattern scaling'!AO165+Hosing!AS166</f>
        <v>25.889369044120649</v>
      </c>
      <c r="AP165">
        <f>(Parameters!$B$125+Temperatures!$G165-Temperatures!$G$2)*'Pattern scaling'!AP165+Hosing!AT166</f>
        <v>22.560863195782638</v>
      </c>
      <c r="AQ165">
        <f>(Parameters!$B$125+Temperatures!$G165-Temperatures!$G$2)*'Pattern scaling'!AQ165+Hosing!AU166</f>
        <v>24.202816744414989</v>
      </c>
      <c r="AR165">
        <f>(Parameters!$B$125+Temperatures!$G165-Temperatures!$G$2)*'Pattern scaling'!AR165+Hosing!AV166</f>
        <v>27.125565313333709</v>
      </c>
      <c r="AS165">
        <f>(Parameters!$B$125+Temperatures!$G165-Temperatures!$G$2)*'Pattern scaling'!AS165+Hosing!AW166</f>
        <v>20.172161444020762</v>
      </c>
      <c r="AT165">
        <f>(Parameters!$B$125+Temperatures!$G165-Temperatures!$G$2)*'Pattern scaling'!AT165+Hosing!AX166</f>
        <v>10.10601804708303</v>
      </c>
      <c r="AU165">
        <f>(Parameters!$B$125+Temperatures!$G165-Temperatures!$G$2)*'Pattern scaling'!AU165+Hosing!AY166</f>
        <v>10.879626653681132</v>
      </c>
      <c r="AV165">
        <f>(Parameters!$B$125+Temperatures!$G165-Temperatures!$G$2)*'Pattern scaling'!AV165+Hosing!AZ166</f>
        <v>30.759690860910293</v>
      </c>
      <c r="AW165">
        <f>(Parameters!$B$125+Temperatures!$G165-Temperatures!$G$2)*'Pattern scaling'!AW165+Hosing!BA166</f>
        <v>24.457982313657229</v>
      </c>
      <c r="AX165">
        <f>(Parameters!$B$125+Temperatures!$G165-Temperatures!$G$2)*'Pattern scaling'!AX165+Hosing!BB166</f>
        <v>9.7583563377283973</v>
      </c>
      <c r="AY165">
        <f>(Parameters!$B$125+Temperatures!$G165-Temperatures!$G$2)*'Pattern scaling'!AY165+Hosing!BC166</f>
        <v>26.498624697698865</v>
      </c>
      <c r="AZ165">
        <f>(Parameters!$B$125+Temperatures!$G165-Temperatures!$G$2)*'Pattern scaling'!AZ165+Hosing!BD166</f>
        <v>18.789932118203527</v>
      </c>
      <c r="BA165">
        <f>(Parameters!$B$125+Temperatures!$G165-Temperatures!$G$2)*'Pattern scaling'!BA165+Hosing!BE166</f>
        <v>22.377638915380224</v>
      </c>
      <c r="BB165">
        <f>(Parameters!$B$125+Temperatures!$G165-Temperatures!$G$2)*'Pattern scaling'!BB165+Hosing!BF166</f>
        <v>23.838001319413038</v>
      </c>
      <c r="BC165">
        <f>(Parameters!$B$125+Temperatures!$G165-Temperatures!$G$2)*'Pattern scaling'!BC165+Hosing!BG166</f>
        <v>24.525026118680398</v>
      </c>
      <c r="BD165">
        <f>(Parameters!$B$125+Temperatures!$G165-Temperatures!$G$2)*'Pattern scaling'!BD165+Hosing!BH166</f>
        <v>24.259097311766237</v>
      </c>
      <c r="BE165">
        <f>(Parameters!$B$125+Temperatures!$G165-Temperatures!$G$2)*'Pattern scaling'!BE165+Hosing!BI166</f>
        <v>16.095382933442526</v>
      </c>
      <c r="BF165">
        <f>(Parameters!$B$125+Temperatures!$G165-Temperatures!$G$2)*'Pattern scaling'!BF165+Hosing!BJ166</f>
        <v>7.6889218162011703</v>
      </c>
      <c r="BG165">
        <f>(Parameters!$B$125+Temperatures!$G165-Temperatures!$G$2)*'Pattern scaling'!BG165+Hosing!BK166</f>
        <v>21.440948299441992</v>
      </c>
      <c r="BH165">
        <f>(Parameters!$B$125+Temperatures!$G165-Temperatures!$G$2)*'Pattern scaling'!BH165+Hosing!BL166</f>
        <v>6.1690044746808157</v>
      </c>
      <c r="BI165">
        <f>(Parameters!$B$125+Temperatures!$G165-Temperatures!$G$2)*'Pattern scaling'!BI165+Hosing!BM166</f>
        <v>24.765215849635467</v>
      </c>
      <c r="BJ165">
        <f>(Parameters!$B$125+Temperatures!$G165-Temperatures!$G$2)*'Pattern scaling'!BJ165+Hosing!BN166</f>
        <v>12.806271145382508</v>
      </c>
      <c r="BK165">
        <f>(Parameters!$B$125+Temperatures!$G165-Temperatures!$G$2)*'Pattern scaling'!BK165+Hosing!BO166</f>
        <v>28.298596645409351</v>
      </c>
      <c r="BL165">
        <f>(Parameters!$B$125+Temperatures!$G165-Temperatures!$G$2)*'Pattern scaling'!BL165+Hosing!BP166</f>
        <v>27.084060013121594</v>
      </c>
      <c r="BM165">
        <f>(Parameters!$B$125+Temperatures!$G165-Temperatures!$G$2)*'Pattern scaling'!BM165+Hosing!BQ166</f>
        <v>10.62532191080423</v>
      </c>
      <c r="BN165">
        <f>(Parameters!$B$125+Temperatures!$G165-Temperatures!$G$2)*'Pattern scaling'!BN165+Hosing!BR166</f>
        <v>11.810537065247761</v>
      </c>
      <c r="BO165">
        <f>(Parameters!$B$125+Temperatures!$G165-Temperatures!$G$2)*'Pattern scaling'!BO165+Hosing!BS166</f>
        <v>28.524613474500267</v>
      </c>
      <c r="BP165">
        <f>(Parameters!$B$125+Temperatures!$G165-Temperatures!$G$2)*'Pattern scaling'!BP165+Hosing!BT166</f>
        <v>26.806361962434174</v>
      </c>
      <c r="BQ165">
        <f>(Parameters!$B$125+Temperatures!$G165-Temperatures!$G$2)*'Pattern scaling'!BQ165+Hosing!BU166</f>
        <v>25.769466559720581</v>
      </c>
      <c r="BR165">
        <f>(Parameters!$B$125+Temperatures!$G165-Temperatures!$G$2)*'Pattern scaling'!BR165+Hosing!BV166</f>
        <v>28.454434806511454</v>
      </c>
      <c r="BS165">
        <f>(Parameters!$B$125+Temperatures!$G165-Temperatures!$G$2)*'Pattern scaling'!BS165+Hosing!BW166</f>
        <v>28.37062130219746</v>
      </c>
      <c r="BT165">
        <f>(Parameters!$B$125+Temperatures!$G165-Temperatures!$G$2)*'Pattern scaling'!BT165+Hosing!BX166</f>
        <v>25.808381179191748</v>
      </c>
      <c r="BU165">
        <f>(Parameters!$B$125+Temperatures!$G165-Temperatures!$G$2)*'Pattern scaling'!BU165+Hosing!BY166</f>
        <v>17.000178534494893</v>
      </c>
      <c r="BV165">
        <f>(Parameters!$B$125+Temperatures!$G165-Temperatures!$G$2)*'Pattern scaling'!BV165+Hosing!BZ166</f>
        <v>27.45633759443761</v>
      </c>
      <c r="BW165">
        <f>(Parameters!$B$125+Temperatures!$G165-Temperatures!$G$2)*'Pattern scaling'!BW165+Hosing!CA166</f>
        <v>21.8960024808916</v>
      </c>
      <c r="BX165">
        <f>(Parameters!$B$125+Temperatures!$G165-Temperatures!$G$2)*'Pattern scaling'!BX165+Hosing!CB166</f>
        <v>27.559796922706823</v>
      </c>
      <c r="BY165">
        <f>(Parameters!$B$125+Temperatures!$G165-Temperatures!$G$2)*'Pattern scaling'!BY165+Hosing!CC166</f>
        <v>28.503798883413488</v>
      </c>
      <c r="BZ165">
        <f>(Parameters!$B$125+Temperatures!$G165-Temperatures!$G$2)*'Pattern scaling'!BZ165+Hosing!CD166</f>
        <v>24.428280174472015</v>
      </c>
      <c r="CA165">
        <f>(Parameters!$B$125+Temperatures!$G165-Temperatures!$G$2)*'Pattern scaling'!CA165+Hosing!CE166</f>
        <v>24.6173305032675</v>
      </c>
      <c r="CB165">
        <f>(Parameters!$B$125+Temperatures!$G165-Temperatures!$G$2)*'Pattern scaling'!CB165+Hosing!CF166</f>
        <v>13.173512634703412</v>
      </c>
      <c r="CC165">
        <f>(Parameters!$B$125+Temperatures!$G165-Temperatures!$G$2)*'Pattern scaling'!CC165+Hosing!CG166</f>
        <v>26.744483828856772</v>
      </c>
      <c r="CD165">
        <f>(Parameters!$B$125+Temperatures!$G165-Temperatures!$G$2)*'Pattern scaling'!CD165+Hosing!CH166</f>
        <v>12.405231435915303</v>
      </c>
      <c r="CE165">
        <f>(Parameters!$B$125+Temperatures!$G165-Temperatures!$G$2)*'Pattern scaling'!CE165+Hosing!CI166</f>
        <v>27.470163682983387</v>
      </c>
      <c r="CF165">
        <f>(Parameters!$B$125+Temperatures!$G165-Temperatures!$G$2)*'Pattern scaling'!CF165+Hosing!CJ166</f>
        <v>27.2234471608412</v>
      </c>
      <c r="CG165">
        <f>(Parameters!$B$125+Temperatures!$G165-Temperatures!$G$2)*'Pattern scaling'!CG165+Hosing!CK166</f>
        <v>10.492480336568336</v>
      </c>
      <c r="CH165">
        <f>(Parameters!$B$125+Temperatures!$G165-Temperatures!$G$2)*'Pattern scaling'!CH165+Hosing!CL166</f>
        <v>17.754169552689628</v>
      </c>
      <c r="CI165">
        <f>(Parameters!$B$125+Temperatures!$G165-Temperatures!$G$2)*'Pattern scaling'!CI165+Hosing!CM166</f>
        <v>25.036833361473001</v>
      </c>
      <c r="CJ165">
        <f>(Parameters!$B$125+Temperatures!$G165-Temperatures!$G$2)*'Pattern scaling'!CJ165+Hosing!CN166</f>
        <v>4.6681661950345044</v>
      </c>
      <c r="CK165">
        <f>(Parameters!$B$125+Temperatures!$G165-Temperatures!$G$2)*'Pattern scaling'!CK165+Hosing!CO166</f>
        <v>22.047151118579446</v>
      </c>
      <c r="CL165">
        <f>(Parameters!$B$125+Temperatures!$G165-Temperatures!$G$2)*'Pattern scaling'!CL165+Hosing!CP166</f>
        <v>14.942820358598238</v>
      </c>
      <c r="CM165">
        <f>(Parameters!$B$125+Temperatures!$G165-Temperatures!$G$2)*'Pattern scaling'!CM165+Hosing!CQ166</f>
        <v>26.442307982532139</v>
      </c>
      <c r="CN165">
        <f>(Parameters!$B$125+Temperatures!$G165-Temperatures!$G$2)*'Pattern scaling'!CN165+Hosing!CR166</f>
        <v>20.792048385422138</v>
      </c>
      <c r="CO165">
        <f>(Parameters!$B$125+Temperatures!$G165-Temperatures!$G$2)*'Pattern scaling'!CO165+Hosing!CS166</f>
        <v>15.839099367863282</v>
      </c>
      <c r="CP165">
        <f>(Parameters!$B$125+Temperatures!$G165-Temperatures!$G$2)*'Pattern scaling'!CP165+Hosing!CT166</f>
        <v>9.3233302534933298</v>
      </c>
      <c r="CQ165">
        <f>(Parameters!$B$125+Temperatures!$G165-Temperatures!$G$2)*'Pattern scaling'!CQ165+Hosing!CU166</f>
        <v>22.828808266867306</v>
      </c>
      <c r="CR165">
        <f>(Parameters!$B$125+Temperatures!$G165-Temperatures!$G$2)*'Pattern scaling'!CR165+Hosing!CV166</f>
        <v>6.3057769460611341</v>
      </c>
      <c r="CS165">
        <f>(Parameters!$B$125+Temperatures!$G165-Temperatures!$G$2)*'Pattern scaling'!CS165+Hosing!CW166</f>
        <v>29.429776446045611</v>
      </c>
      <c r="CT165">
        <f>(Parameters!$B$125+Temperatures!$G165-Temperatures!$G$2)*'Pattern scaling'!CT165+Hosing!CX166</f>
        <v>26.719415156569241</v>
      </c>
      <c r="CU165">
        <f>(Parameters!$B$125+Temperatures!$G165-Temperatures!$G$2)*'Pattern scaling'!CU165+Hosing!CY166</f>
        <v>13.990583380694735</v>
      </c>
      <c r="CV165">
        <f>(Parameters!$B$125+Temperatures!$G165-Temperatures!$G$2)*'Pattern scaling'!CV165+Hosing!CZ166</f>
        <v>28.196968496066937</v>
      </c>
      <c r="CW165">
        <f>(Parameters!$B$125+Temperatures!$G165-Temperatures!$G$2)*'Pattern scaling'!CW165+Hosing!DA166</f>
        <v>26.06482602472731</v>
      </c>
      <c r="CX165">
        <f>(Parameters!$B$125+Temperatures!$G165-Temperatures!$G$2)*'Pattern scaling'!CX165+Hosing!DB166</f>
        <v>18.332994004204153</v>
      </c>
      <c r="CY165">
        <f>(Parameters!$B$125+Temperatures!$G165-Temperatures!$G$2)*'Pattern scaling'!CY165+Hosing!DC166</f>
        <v>26.528741640609571</v>
      </c>
      <c r="CZ165">
        <f>(Parameters!$B$125+Temperatures!$G165-Temperatures!$G$2)*'Pattern scaling'!CZ165+Hosing!DD166</f>
        <v>22.48033759268041</v>
      </c>
      <c r="DA165">
        <f>(Parameters!$B$125+Temperatures!$G165-Temperatures!$G$2)*'Pattern scaling'!DA165+Hosing!DE166</f>
        <v>7.2497089417435117</v>
      </c>
      <c r="DB165">
        <f>(Parameters!$B$125+Temperatures!$G165-Temperatures!$G$2)*'Pattern scaling'!DB165+Hosing!DF166</f>
        <v>27.400346288208816</v>
      </c>
      <c r="DC165">
        <f>(Parameters!$B$125+Temperatures!$G165-Temperatures!$G$2)*'Pattern scaling'!DC165+Hosing!DG166</f>
        <v>14.919446715809608</v>
      </c>
      <c r="DD165">
        <f>(Parameters!$B$125+Temperatures!$G165-Temperatures!$G$2)*'Pattern scaling'!DD165+Hosing!DH166</f>
        <v>8.8150932973903533</v>
      </c>
      <c r="DE165">
        <f>(Parameters!$B$125+Temperatures!$G165-Temperatures!$G$2)*'Pattern scaling'!DE165+Hosing!DI166</f>
        <v>10.920320822229796</v>
      </c>
      <c r="DF165">
        <f>(Parameters!$B$125+Temperatures!$G165-Temperatures!$G$2)*'Pattern scaling'!DF165+Hosing!DJ166</f>
        <v>8.361188056852555</v>
      </c>
      <c r="DG165">
        <f>(Parameters!$B$125+Temperatures!$G165-Temperatures!$G$2)*'Pattern scaling'!DG165+Hosing!DK166</f>
        <v>19.291269852826876</v>
      </c>
      <c r="DH165">
        <f>(Parameters!$B$125+Temperatures!$G165-Temperatures!$G$2)*'Pattern scaling'!DH165+Hosing!DL166</f>
        <v>12.172085713298893</v>
      </c>
      <c r="DI165">
        <f>(Parameters!$B$125+Temperatures!$G165-Temperatures!$G$2)*'Pattern scaling'!DI165+Hosing!DM166</f>
        <v>22.44325998292889</v>
      </c>
      <c r="DJ165">
        <f>(Parameters!$B$125+Temperatures!$G165-Temperatures!$G$2)*'Pattern scaling'!DJ165+Hosing!DN166</f>
        <v>21.541469828767156</v>
      </c>
      <c r="DK165">
        <f>(Parameters!$B$125+Temperatures!$G165-Temperatures!$G$2)*'Pattern scaling'!DK165+Hosing!DO166</f>
        <v>12.352754935398659</v>
      </c>
      <c r="DL165">
        <f>(Parameters!$B$125+Temperatures!$G165-Temperatures!$G$2)*'Pattern scaling'!DL165+Hosing!DP166</f>
        <v>29.807247120195228</v>
      </c>
      <c r="DM165">
        <f>(Parameters!$B$125+Temperatures!$G165-Temperatures!$G$2)*'Pattern scaling'!DM165+Hosing!DQ166</f>
        <v>27.346831270763829</v>
      </c>
      <c r="DN165">
        <f>(Parameters!$B$125+Temperatures!$G165-Temperatures!$G$2)*'Pattern scaling'!DN165+Hosing!DR166</f>
        <v>11.634641725329701</v>
      </c>
      <c r="DO165">
        <f>(Parameters!$B$125+Temperatures!$G165-Temperatures!$G$2)*'Pattern scaling'!DO165+Hosing!DS166</f>
        <v>1.4245886485483428</v>
      </c>
      <c r="DP165">
        <f>(Parameters!$B$125+Temperatures!$G165-Temperatures!$G$2)*'Pattern scaling'!DP165+Hosing!DT166</f>
        <v>25.837160731897871</v>
      </c>
      <c r="DQ165">
        <f>(Parameters!$B$125+Temperatures!$G165-Temperatures!$G$2)*'Pattern scaling'!DQ165+Hosing!DU166</f>
        <v>29.961116467692481</v>
      </c>
      <c r="DR165">
        <f>(Parameters!$B$125+Temperatures!$G165-Temperatures!$G$2)*'Pattern scaling'!DR165+Hosing!DV166</f>
        <v>27.262731218291517</v>
      </c>
      <c r="DS165">
        <f>(Parameters!$B$125+Temperatures!$G165-Temperatures!$G$2)*'Pattern scaling'!DS165+Hosing!DW166</f>
        <v>23.042559506693891</v>
      </c>
      <c r="DT165">
        <f>(Parameters!$B$125+Temperatures!$G165-Temperatures!$G$2)*'Pattern scaling'!DT165+Hosing!DX166</f>
        <v>24.379546834772839</v>
      </c>
      <c r="DU165">
        <f>(Parameters!$B$125+Temperatures!$G165-Temperatures!$G$2)*'Pattern scaling'!DU165+Hosing!DY166</f>
        <v>28.107697790086522</v>
      </c>
      <c r="DV165">
        <f>(Parameters!$B$125+Temperatures!$G165-Temperatures!$G$2)*'Pattern scaling'!DV165+Hosing!DZ166</f>
        <v>24.023087187878211</v>
      </c>
      <c r="DW165">
        <f>(Parameters!$B$125+Temperatures!$G165-Temperatures!$G$2)*'Pattern scaling'!DW165+Hosing!EA166</f>
        <v>22.306888059610134</v>
      </c>
      <c r="DX165">
        <f>(Parameters!$B$125+Temperatures!$G165-Temperatures!$G$2)*'Pattern scaling'!DX165+Hosing!EB166</f>
        <v>30.594142025769962</v>
      </c>
      <c r="DY165">
        <f>(Parameters!$B$125+Temperatures!$G165-Temperatures!$G$2)*'Pattern scaling'!DY165+Hosing!EC166</f>
        <v>28.507726565867959</v>
      </c>
      <c r="DZ165">
        <f>(Parameters!$B$125+Temperatures!$G165-Temperatures!$G$2)*'Pattern scaling'!DZ165+Hosing!ED166</f>
        <v>26.709780821548645</v>
      </c>
      <c r="EA165">
        <f>(Parameters!$B$125+Temperatures!$G165-Temperatures!$G$2)*'Pattern scaling'!EA165+Hosing!EE166</f>
        <v>11.256278016432296</v>
      </c>
      <c r="EB165">
        <f>(Parameters!$B$125+Temperatures!$G165-Temperatures!$G$2)*'Pattern scaling'!EB165+Hosing!EF166</f>
        <v>5.6871947155647034</v>
      </c>
      <c r="EC165">
        <f>(Parameters!$B$125+Temperatures!$G165-Temperatures!$G$2)*'Pattern scaling'!EC165+Hosing!EG166</f>
        <v>21.755086084959544</v>
      </c>
      <c r="ED165">
        <f>(Parameters!$B$125+Temperatures!$G165-Temperatures!$G$2)*'Pattern scaling'!ED165+Hosing!EH166</f>
        <v>27.811312700293612</v>
      </c>
      <c r="EE165">
        <f>(Parameters!$B$125+Temperatures!$G165-Temperatures!$G$2)*'Pattern scaling'!EE165+Hosing!EI166</f>
        <v>13.433799175518041</v>
      </c>
      <c r="EF165">
        <f>(Parameters!$B$125+Temperatures!$G165-Temperatures!$G$2)*'Pattern scaling'!EF165+Hosing!EJ166</f>
        <v>27.253727023229786</v>
      </c>
      <c r="EG165">
        <f>(Parameters!$B$125+Temperatures!$G165-Temperatures!$G$2)*'Pattern scaling'!EG165+Hosing!EK166</f>
        <v>25.531051627921819</v>
      </c>
      <c r="EH165">
        <f>(Parameters!$B$125+Temperatures!$G165-Temperatures!$G$2)*'Pattern scaling'!EH165+Hosing!EL166</f>
        <v>26.926173138095862</v>
      </c>
      <c r="EI165">
        <f>(Parameters!$B$125+Temperatures!$G165-Temperatures!$G$2)*'Pattern scaling'!EI165+Hosing!EM166</f>
        <v>19.865931761804916</v>
      </c>
      <c r="EJ165">
        <f>(Parameters!$B$125+Temperatures!$G165-Temperatures!$G$2)*'Pattern scaling'!EJ165+Hosing!EN166</f>
        <v>27.026426826871635</v>
      </c>
      <c r="EK165">
        <f>(Parameters!$B$125+Temperatures!$G165-Temperatures!$G$2)*'Pattern scaling'!EK165+Hosing!EO166</f>
        <v>28.480017586973847</v>
      </c>
      <c r="EL165">
        <f>(Parameters!$B$125+Temperatures!$G165-Temperatures!$G$2)*'Pattern scaling'!EL165+Hosing!EP166</f>
        <v>24.99322902352786</v>
      </c>
      <c r="EM165">
        <f>(Parameters!$B$125+Temperatures!$G165-Temperatures!$G$2)*'Pattern scaling'!EM165+Hosing!EQ166</f>
        <v>10.213353396241827</v>
      </c>
      <c r="EN165">
        <f>(Parameters!$B$125+Temperatures!$G165-Temperatures!$G$2)*'Pattern scaling'!EN165+Hosing!ER166</f>
        <v>25.988231789158149</v>
      </c>
      <c r="EO165">
        <f>(Parameters!$B$125+Temperatures!$G165-Temperatures!$G$2)*'Pattern scaling'!EO165+Hosing!ES166</f>
        <v>10.47558404871352</v>
      </c>
      <c r="EP165">
        <f>(Parameters!$B$125+Temperatures!$G165-Temperatures!$G$2)*'Pattern scaling'!EP165+Hosing!ET166</f>
        <v>16.511956721947882</v>
      </c>
      <c r="EQ165">
        <f>(Parameters!$B$125+Temperatures!$G165-Temperatures!$G$2)*'Pattern scaling'!EQ165+Hosing!EU166</f>
        <v>25.108410627966794</v>
      </c>
      <c r="ER165">
        <f>(Parameters!$B$125+Temperatures!$G165-Temperatures!$G$2)*'Pattern scaling'!ER165+Hosing!EV166</f>
        <v>21.686638649684642</v>
      </c>
      <c r="ES165">
        <f>(Parameters!$B$125+Temperatures!$G165-Temperatures!$G$2)*'Pattern scaling'!ES165+Hosing!EW166</f>
        <v>29.479863912491183</v>
      </c>
      <c r="ET165">
        <f>(Parameters!$B$125+Temperatures!$G165-Temperatures!$G$2)*'Pattern scaling'!ET165+Hosing!EX166</f>
        <v>17.080476473744351</v>
      </c>
      <c r="EU165">
        <f>(Parameters!$B$125+Temperatures!$G165-Temperatures!$G$2)*'Pattern scaling'!EU165+Hosing!EY166</f>
        <v>11.818903963685395</v>
      </c>
      <c r="EV165">
        <f>(Parameters!$B$125+Temperatures!$G165-Temperatures!$G$2)*'Pattern scaling'!EV165+Hosing!EZ166</f>
        <v>6.7486967203005443</v>
      </c>
      <c r="EW165">
        <f>(Parameters!$B$125+Temperatures!$G165-Temperatures!$G$2)*'Pattern scaling'!EW165+Hosing!FA166</f>
        <v>20.917375667842709</v>
      </c>
      <c r="EX165">
        <f>(Parameters!$B$125+Temperatures!$G165-Temperatures!$G$2)*'Pattern scaling'!EX165+Hosing!FB166</f>
        <v>27.581183675654298</v>
      </c>
      <c r="EY165">
        <f>(Parameters!$B$125+Temperatures!$G165-Temperatures!$G$2)*'Pattern scaling'!EY165+Hosing!FC166</f>
        <v>30.76444548384255</v>
      </c>
      <c r="EZ165">
        <f>(Parameters!$B$125+Temperatures!$G165-Temperatures!$G$2)*'Pattern scaling'!EZ165+Hosing!FD166</f>
        <v>28.278924065752587</v>
      </c>
      <c r="FA165">
        <f>(Parameters!$B$125+Temperatures!$G165-Temperatures!$G$2)*'Pattern scaling'!FA165+Hosing!FE166</f>
        <v>25.766483757799246</v>
      </c>
      <c r="FB165">
        <f>(Parameters!$B$125+Temperatures!$G165-Temperatures!$G$2)*'Pattern scaling'!FB165+Hosing!FF166</f>
        <v>27.122572767483238</v>
      </c>
      <c r="FC165">
        <f>(Parameters!$B$125+Temperatures!$G165-Temperatures!$G$2)*'Pattern scaling'!FC165+Hosing!FG166</f>
        <v>26.012941062048295</v>
      </c>
      <c r="FD165">
        <f>(Parameters!$B$125+Temperatures!$G165-Temperatures!$G$2)*'Pattern scaling'!FD165+Hosing!FH166</f>
        <v>12.877722744682929</v>
      </c>
      <c r="FE165">
        <f>(Parameters!$B$125+Temperatures!$G165-Temperatures!$G$2)*'Pattern scaling'!FE165+Hosing!FI166</f>
        <v>28.408556765112621</v>
      </c>
      <c r="FF165">
        <f>(Parameters!$B$125+Temperatures!$G165-Temperatures!$G$2)*'Pattern scaling'!FF165+Hosing!FJ166</f>
        <v>13.303468987464699</v>
      </c>
      <c r="FG165">
        <f>(Parameters!$B$125+Temperatures!$G165-Temperatures!$G$2)*'Pattern scaling'!FG165+Hosing!FK166</f>
        <v>29.588433580739501</v>
      </c>
      <c r="FH165">
        <f>(Parameters!$B$125+Temperatures!$G165-Temperatures!$G$2)*'Pattern scaling'!FH165+Hosing!FL166</f>
        <v>22.319759326933564</v>
      </c>
      <c r="FI165">
        <f>(Parameters!$B$125+Temperatures!$G165-Temperatures!$G$2)*'Pattern scaling'!FI165+Hosing!FM166</f>
        <v>28.511454712645495</v>
      </c>
      <c r="FJ165">
        <f>(Parameters!$B$125+Temperatures!$G165-Temperatures!$G$2)*'Pattern scaling'!FJ165+Hosing!FN166</f>
        <v>10.037146733840919</v>
      </c>
      <c r="FK165">
        <f>(Parameters!$B$125+Temperatures!$G165-Temperatures!$G$2)*'Pattern scaling'!FK165+Hosing!FO166</f>
        <v>11.270039965910213</v>
      </c>
      <c r="FL165">
        <f>(Parameters!$B$125+Temperatures!$G165-Temperatures!$G$2)*'Pattern scaling'!FL165+Hosing!FP166</f>
        <v>7.6200933871094882</v>
      </c>
      <c r="FM165">
        <f>(Parameters!$B$125+Temperatures!$G165-Temperatures!$G$2)*'Pattern scaling'!FM165+Hosing!FQ166</f>
        <v>19.927133243669477</v>
      </c>
      <c r="FN165">
        <f>(Parameters!$B$125+Temperatures!$G165-Temperatures!$G$2)*'Pattern scaling'!FN165+Hosing!FR166</f>
        <v>30.024976484994287</v>
      </c>
      <c r="FO165">
        <f>(Parameters!$B$125+Temperatures!$G165-Temperatures!$G$2)*'Pattern scaling'!FO165+Hosing!FS166</f>
        <v>28.463289182141931</v>
      </c>
      <c r="FP165">
        <f>(Parameters!$B$125+Temperatures!$G165-Temperatures!$G$2)*'Pattern scaling'!FP165+Hosing!FT166</f>
        <v>28.881514928951283</v>
      </c>
      <c r="FQ165">
        <f>(Parameters!$B$125+Temperatures!$G165-Temperatures!$G$2)*'Pattern scaling'!FQ165+Hosing!FU166</f>
        <v>13.627951548799967</v>
      </c>
      <c r="FR165">
        <f>(Parameters!$B$125+Temperatures!$G165-Temperatures!$G$2)*'Pattern scaling'!FR165+Hosing!FV166</f>
        <v>17.695011666693581</v>
      </c>
      <c r="FS165">
        <f>(Parameters!$B$125+Temperatures!$G165-Temperatures!$G$2)*'Pattern scaling'!FS165+Hosing!FW166</f>
        <v>25.497779238814502</v>
      </c>
      <c r="FT165">
        <f>(Parameters!$B$125+Temperatures!$G165-Temperatures!$G$2)*'Pattern scaling'!FT165+Hosing!FX166</f>
        <v>22.933461770369288</v>
      </c>
      <c r="FU165">
        <f>(Parameters!$B$125+Temperatures!$G165-Temperatures!$G$2)*'Pattern scaling'!FU165+Hosing!FY166</f>
        <v>27.934095604042714</v>
      </c>
      <c r="FV165">
        <f>(Parameters!$B$125+Temperatures!$G165-Temperatures!$G$2)*'Pattern scaling'!FV165+Hosing!FZ166</f>
        <v>20.085320524581682</v>
      </c>
      <c r="FW165">
        <f>(Parameters!$B$125+Temperatures!$G165-Temperatures!$G$2)*'Pattern scaling'!FW165+Hosing!GA166</f>
        <v>15.067434767291134</v>
      </c>
      <c r="FX165">
        <f>(Parameters!$B$125+Temperatures!$G165-Temperatures!$G$2)*'Pattern scaling'!FX165+Hosing!GB166</f>
        <v>25.903419977465479</v>
      </c>
      <c r="FY165">
        <f>(Parameters!$B$125+Temperatures!$G165-Temperatures!$G$2)*'Pattern scaling'!FY165+Hosing!GC166</f>
        <v>21.383744974105941</v>
      </c>
      <c r="FZ165">
        <f>(Parameters!$B$125+Temperatures!$G165-Temperatures!$G$2)*'Pattern scaling'!FZ165+Hosing!GD166</f>
        <v>24.717517809199236</v>
      </c>
      <c r="GA165">
        <f>(Parameters!$B$125+Temperatures!$G165-Temperatures!$G$2)*'Pattern scaling'!GA165+Hosing!GE166</f>
        <v>24.602103971510843</v>
      </c>
      <c r="GB165">
        <f>(Parameters!$B$125+Temperatures!$G165-Temperatures!$G$2)*'Pattern scaling'!GB165+Hosing!GF166</f>
        <v>10.779185296967871</v>
      </c>
      <c r="GC165">
        <f>(Parameters!$B$125+Temperatures!$G165-Temperatures!$G$2)*'Pattern scaling'!GC165+Hosing!GG166</f>
        <v>18.839689931003587</v>
      </c>
      <c r="GD165">
        <f>(Parameters!$B$125+Temperatures!$G165-Temperatures!$G$2)*'Pattern scaling'!GD165+Hosing!GH166</f>
        <v>16.074206917364091</v>
      </c>
      <c r="GE165">
        <f>(Parameters!$B$125+Temperatures!$G165-Temperatures!$G$2)*'Pattern scaling'!GE165+Hosing!GI166</f>
        <v>15.658785595265456</v>
      </c>
      <c r="GF165">
        <f>(Parameters!$B$125+Temperatures!$G165-Temperatures!$G$2)*'Pattern scaling'!GF165+Hosing!GJ166</f>
        <v>26.622391149131261</v>
      </c>
      <c r="GG165">
        <f>(Parameters!$B$125+Temperatures!$G165-Temperatures!$G$2)*'Pattern scaling'!GG165+Hosing!GK166</f>
        <v>27.242988858306312</v>
      </c>
      <c r="GH165">
        <f>(Parameters!$B$125+Temperatures!$G165-Temperatures!$G$2)*'Pattern scaling'!GH165+Hosing!GL166</f>
        <v>24.279242659011214</v>
      </c>
      <c r="GI165">
        <f>(Parameters!$B$125+Temperatures!$G165-Temperatures!$G$2)*'Pattern scaling'!GI165+Hosing!GM166</f>
        <v>26.671645189437204</v>
      </c>
      <c r="GJ165">
        <f>(Parameters!$B$125+Temperatures!$G165-Temperatures!$G$2)*'Pattern scaling'!GJ165+Hosing!GN166</f>
        <v>22.42634331833591</v>
      </c>
      <c r="GK165">
        <f>(Parameters!$B$125+Temperatures!$G165-Temperatures!$G$2)*'Pattern scaling'!GK165+Hosing!GO166</f>
        <v>20.26612650440363</v>
      </c>
      <c r="GL165">
        <f>(Parameters!$B$125+Temperatures!$G165-Temperatures!$G$2)*'Pattern scaling'!GL165+Hosing!GP166</f>
        <v>24.275812514914072</v>
      </c>
      <c r="GM165">
        <f>(Parameters!$B$125+Temperatures!$G165-Temperatures!$G$2)*'Pattern scaling'!GM165+Hosing!GQ166</f>
        <v>23.13616713248976</v>
      </c>
    </row>
    <row r="166" spans="1:195">
      <c r="A166" s="15">
        <v>2174</v>
      </c>
      <c r="B166">
        <f>(Parameters!$B$125+Temperatures!$G166-Temperatures!$G$2)*'Pattern scaling'!B166+Hosing!F167</f>
        <v>15.037268234533409</v>
      </c>
      <c r="C166">
        <f>(Parameters!$B$125+Temperatures!$G166-Temperatures!$G$2)*'Pattern scaling'!C166+Hosing!G167</f>
        <v>24.083469113762924</v>
      </c>
      <c r="D166">
        <f>(Parameters!$B$125+Temperatures!$G166-Temperatures!$G$2)*'Pattern scaling'!D166+Hosing!H167</f>
        <v>14.31287450734855</v>
      </c>
      <c r="E166">
        <f>(Parameters!$B$125+Temperatures!$G166-Temperatures!$G$2)*'Pattern scaling'!E166+Hosing!I167</f>
        <v>6.2952545619858995</v>
      </c>
      <c r="F166">
        <f>(Parameters!$B$125+Temperatures!$G166-Temperatures!$G$2)*'Pattern scaling'!F166+Hosing!J167</f>
        <v>28.930130023377203</v>
      </c>
      <c r="G166">
        <f>(Parameters!$B$125+Temperatures!$G166-Temperatures!$G$2)*'Pattern scaling'!G166+Hosing!K167</f>
        <v>19.152462810189597</v>
      </c>
      <c r="H166">
        <f>(Parameters!$B$125+Temperatures!$G166-Temperatures!$G$2)*'Pattern scaling'!H166+Hosing!L167</f>
        <v>10.688087750067002</v>
      </c>
      <c r="I166">
        <f>(Parameters!$B$125+Temperatures!$G166-Temperatures!$G$2)*'Pattern scaling'!I166+Hosing!M167</f>
        <v>27.805357816924083</v>
      </c>
      <c r="J166">
        <f>(Parameters!$B$125+Temperatures!$G166-Temperatures!$G$2)*'Pattern scaling'!J166+Hosing!N167</f>
        <v>18.637728703571682</v>
      </c>
      <c r="K166">
        <f>(Parameters!$B$125+Temperatures!$G166-Temperatures!$G$2)*'Pattern scaling'!K166+Hosing!O167</f>
        <v>9.885246108833682</v>
      </c>
      <c r="L166">
        <f>(Parameters!$B$125+Temperatures!$G166-Temperatures!$G$2)*'Pattern scaling'!L166+Hosing!P167</f>
        <v>15.713588849986955</v>
      </c>
      <c r="M166">
        <f>(Parameters!$B$125+Temperatures!$G166-Temperatures!$G$2)*'Pattern scaling'!M166+Hosing!Q167</f>
        <v>22.798247693001219</v>
      </c>
      <c r="N166">
        <f>(Parameters!$B$125+Temperatures!$G166-Temperatures!$G$2)*'Pattern scaling'!N166+Hosing!R167</f>
        <v>11.555452861744469</v>
      </c>
      <c r="O166">
        <f>(Parameters!$B$125+Temperatures!$G166-Temperatures!$G$2)*'Pattern scaling'!O166+Hosing!S167</f>
        <v>29.0062656375523</v>
      </c>
      <c r="P166">
        <f>(Parameters!$B$125+Temperatures!$G166-Temperatures!$G$2)*'Pattern scaling'!P166+Hosing!T167</f>
        <v>29.953875607397688</v>
      </c>
      <c r="Q166">
        <f>(Parameters!$B$125+Temperatures!$G166-Temperatures!$G$2)*'Pattern scaling'!Q166+Hosing!U167</f>
        <v>27.165283782901014</v>
      </c>
      <c r="R166">
        <f>(Parameters!$B$125+Temperatures!$G166-Temperatures!$G$2)*'Pattern scaling'!R166+Hosing!V167</f>
        <v>12.952894759684479</v>
      </c>
      <c r="S166">
        <f>(Parameters!$B$125+Temperatures!$G166-Temperatures!$G$2)*'Pattern scaling'!S166+Hosing!W167</f>
        <v>29.524008653581621</v>
      </c>
      <c r="T166">
        <f>(Parameters!$B$125+Temperatures!$G166-Temperatures!$G$2)*'Pattern scaling'!T166+Hosing!X167</f>
        <v>26.459535232079975</v>
      </c>
      <c r="U166">
        <f>(Parameters!$B$125+Temperatures!$G166-Temperatures!$G$2)*'Pattern scaling'!U166+Hosing!Y167</f>
        <v>11.613629393552756</v>
      </c>
      <c r="V166">
        <f>(Parameters!$B$125+Temperatures!$G166-Temperatures!$G$2)*'Pattern scaling'!V166+Hosing!Z167</f>
        <v>8.9063609239868562</v>
      </c>
      <c r="W166">
        <f>(Parameters!$B$125+Temperatures!$G166-Temperatures!$G$2)*'Pattern scaling'!W166+Hosing!AA167</f>
        <v>27.005336093589698</v>
      </c>
      <c r="X166">
        <f>(Parameters!$B$125+Temperatures!$G166-Temperatures!$G$2)*'Pattern scaling'!X166+Hosing!AB167</f>
        <v>24.447469316156784</v>
      </c>
      <c r="Y166">
        <f>(Parameters!$B$125+Temperatures!$G166-Temperatures!$G$2)*'Pattern scaling'!Y166+Hosing!AC167</f>
        <v>18.563173431073714</v>
      </c>
      <c r="Z166">
        <f>(Parameters!$B$125+Temperatures!$G166-Temperatures!$G$2)*'Pattern scaling'!Z166+Hosing!AD167</f>
        <v>25.08919686414842</v>
      </c>
      <c r="AA166">
        <f>(Parameters!$B$125+Temperatures!$G166-Temperatures!$G$2)*'Pattern scaling'!AA166+Hosing!AE167</f>
        <v>27.804278212499376</v>
      </c>
      <c r="AB166">
        <f>(Parameters!$B$125+Temperatures!$G166-Temperatures!$G$2)*'Pattern scaling'!AB166+Hosing!AF167</f>
        <v>28.627783702864317</v>
      </c>
      <c r="AC166">
        <f>(Parameters!$B$125+Temperatures!$G166-Temperatures!$G$2)*'Pattern scaling'!AC166+Hosing!AG167</f>
        <v>14.743443031494955</v>
      </c>
      <c r="AD166">
        <f>(Parameters!$B$125+Temperatures!$G166-Temperatures!$G$2)*'Pattern scaling'!AD166+Hosing!AH167</f>
        <v>24.363807888017512</v>
      </c>
      <c r="AE166">
        <f>(Parameters!$B$125+Temperatures!$G166-Temperatures!$G$2)*'Pattern scaling'!AE166+Hosing!AI167</f>
        <v>27.408158256094566</v>
      </c>
      <c r="AF166">
        <f>(Parameters!$B$125+Temperatures!$G166-Temperatures!$G$2)*'Pattern scaling'!AF166+Hosing!AJ167</f>
        <v>8.4582312874362202</v>
      </c>
      <c r="AG166">
        <f>(Parameters!$B$125+Temperatures!$G166-Temperatures!$G$2)*'Pattern scaling'!AG166+Hosing!AK167</f>
        <v>9.7372166218795648</v>
      </c>
      <c r="AH166">
        <f>(Parameters!$B$125+Temperatures!$G166-Temperatures!$G$2)*'Pattern scaling'!AH166+Hosing!AL167</f>
        <v>14.129995102656901</v>
      </c>
      <c r="AI166">
        <f>(Parameters!$B$125+Temperatures!$G166-Temperatures!$G$2)*'Pattern scaling'!AI166+Hosing!AM167</f>
        <v>16.821548428364981</v>
      </c>
      <c r="AJ166">
        <f>(Parameters!$B$125+Temperatures!$G166-Temperatures!$G$2)*'Pattern scaling'!AJ166+Hosing!AN167</f>
        <v>27.821814437979608</v>
      </c>
      <c r="AK166">
        <f>(Parameters!$B$125+Temperatures!$G166-Temperatures!$G$2)*'Pattern scaling'!AK166+Hosing!AO167</f>
        <v>26.823097412535954</v>
      </c>
      <c r="AL166">
        <f>(Parameters!$B$125+Temperatures!$G166-Temperatures!$G$2)*'Pattern scaling'!AL166+Hosing!AP167</f>
        <v>26.098864204928528</v>
      </c>
      <c r="AM166">
        <f>(Parameters!$B$125+Temperatures!$G166-Temperatures!$G$2)*'Pattern scaling'!AM166+Hosing!AQ167</f>
        <v>26.604959613127015</v>
      </c>
      <c r="AN166">
        <f>(Parameters!$B$125+Temperatures!$G166-Temperatures!$G$2)*'Pattern scaling'!AN166+Hosing!AR167</f>
        <v>22.347166637476438</v>
      </c>
      <c r="AO166">
        <f>(Parameters!$B$125+Temperatures!$G166-Temperatures!$G$2)*'Pattern scaling'!AO166+Hosing!AS167</f>
        <v>25.892264253321635</v>
      </c>
      <c r="AP166">
        <f>(Parameters!$B$125+Temperatures!$G166-Temperatures!$G$2)*'Pattern scaling'!AP166+Hosing!AT167</f>
        <v>22.563554920061858</v>
      </c>
      <c r="AQ166">
        <f>(Parameters!$B$125+Temperatures!$G166-Temperatures!$G$2)*'Pattern scaling'!AQ166+Hosing!AU167</f>
        <v>24.205759111005605</v>
      </c>
      <c r="AR166">
        <f>(Parameters!$B$125+Temperatures!$G166-Temperatures!$G$2)*'Pattern scaling'!AR166+Hosing!AV167</f>
        <v>27.128622122410871</v>
      </c>
      <c r="AS166">
        <f>(Parameters!$B$125+Temperatures!$G166-Temperatures!$G$2)*'Pattern scaling'!AS166+Hosing!AW167</f>
        <v>20.174870105038636</v>
      </c>
      <c r="AT166">
        <f>(Parameters!$B$125+Temperatures!$G166-Temperatures!$G$2)*'Pattern scaling'!AT166+Hosing!AX167</f>
        <v>10.108090894500517</v>
      </c>
      <c r="AU166">
        <f>(Parameters!$B$125+Temperatures!$G166-Temperatures!$G$2)*'Pattern scaling'!AU166+Hosing!AY167</f>
        <v>10.881658214315983</v>
      </c>
      <c r="AV166">
        <f>(Parameters!$B$125+Temperatures!$G166-Temperatures!$G$2)*'Pattern scaling'!AV166+Hosing!AZ167</f>
        <v>30.763290933503743</v>
      </c>
      <c r="AW166">
        <f>(Parameters!$B$125+Temperatures!$G166-Temperatures!$G$2)*'Pattern scaling'!AW166+Hosing!BA167</f>
        <v>24.460759688820307</v>
      </c>
      <c r="AX166">
        <f>(Parameters!$B$125+Temperatures!$G166-Temperatures!$G$2)*'Pattern scaling'!AX166+Hosing!BB167</f>
        <v>9.7602231670883608</v>
      </c>
      <c r="AY166">
        <f>(Parameters!$B$125+Temperatures!$G166-Temperatures!$G$2)*'Pattern scaling'!AY166+Hosing!BC167</f>
        <v>26.501652863735817</v>
      </c>
      <c r="AZ166">
        <f>(Parameters!$B$125+Temperatures!$G166-Temperatures!$G$2)*'Pattern scaling'!AZ166+Hosing!BD167</f>
        <v>18.792743559921298</v>
      </c>
      <c r="BA166">
        <f>(Parameters!$B$125+Temperatures!$G166-Temperatures!$G$2)*'Pattern scaling'!BA166+Hosing!BE167</f>
        <v>22.380461007401543</v>
      </c>
      <c r="BB166">
        <f>(Parameters!$B$125+Temperatures!$G166-Temperatures!$G$2)*'Pattern scaling'!BB166+Hosing!BF167</f>
        <v>23.841176317346861</v>
      </c>
      <c r="BC166">
        <f>(Parameters!$B$125+Temperatures!$G166-Temperatures!$G$2)*'Pattern scaling'!BC166+Hosing!BG167</f>
        <v>24.528226865584045</v>
      </c>
      <c r="BD166">
        <f>(Parameters!$B$125+Temperatures!$G166-Temperatures!$G$2)*'Pattern scaling'!BD166+Hosing!BH167</f>
        <v>24.262198726589137</v>
      </c>
      <c r="BE166">
        <f>(Parameters!$B$125+Temperatures!$G166-Temperatures!$G$2)*'Pattern scaling'!BE166+Hosing!BI167</f>
        <v>16.097862369590882</v>
      </c>
      <c r="BF166">
        <f>(Parameters!$B$125+Temperatures!$G166-Temperatures!$G$2)*'Pattern scaling'!BF166+Hosing!BJ167</f>
        <v>7.6910262061986643</v>
      </c>
      <c r="BG166">
        <f>(Parameters!$B$125+Temperatures!$G166-Temperatures!$G$2)*'Pattern scaling'!BG166+Hosing!BK167</f>
        <v>21.443790813086345</v>
      </c>
      <c r="BH166">
        <f>(Parameters!$B$125+Temperatures!$G166-Temperatures!$G$2)*'Pattern scaling'!BH166+Hosing!BL167</f>
        <v>6.1711252981842506</v>
      </c>
      <c r="BI166">
        <f>(Parameters!$B$125+Temperatures!$G166-Temperatures!$G$2)*'Pattern scaling'!BI166+Hosing!BM167</f>
        <v>24.767957070448613</v>
      </c>
      <c r="BJ166">
        <f>(Parameters!$B$125+Temperatures!$G166-Temperatures!$G$2)*'Pattern scaling'!BJ166+Hosing!BN167</f>
        <v>12.808430704110254</v>
      </c>
      <c r="BK166">
        <f>(Parameters!$B$125+Temperatures!$G166-Temperatures!$G$2)*'Pattern scaling'!BK166+Hosing!BO167</f>
        <v>28.301665794538913</v>
      </c>
      <c r="BL166">
        <f>(Parameters!$B$125+Temperatures!$G166-Temperatures!$G$2)*'Pattern scaling'!BL166+Hosing!BP167</f>
        <v>27.087244199926737</v>
      </c>
      <c r="BM166">
        <f>(Parameters!$B$125+Temperatures!$G166-Temperatures!$G$2)*'Pattern scaling'!BM166+Hosing!BQ167</f>
        <v>10.627085944287485</v>
      </c>
      <c r="BN166">
        <f>(Parameters!$B$125+Temperatures!$G166-Temperatures!$G$2)*'Pattern scaling'!BN166+Hosing!BR167</f>
        <v>11.812881452465792</v>
      </c>
      <c r="BO166">
        <f>(Parameters!$B$125+Temperatures!$G166-Temperatures!$G$2)*'Pattern scaling'!BO166+Hosing!BS167</f>
        <v>28.527976115907745</v>
      </c>
      <c r="BP166">
        <f>(Parameters!$B$125+Temperatures!$G166-Temperatures!$G$2)*'Pattern scaling'!BP166+Hosing!BT167</f>
        <v>26.809648162458981</v>
      </c>
      <c r="BQ166">
        <f>(Parameters!$B$125+Temperatures!$G166-Temperatures!$G$2)*'Pattern scaling'!BQ166+Hosing!BU167</f>
        <v>25.772354176775284</v>
      </c>
      <c r="BR166">
        <f>(Parameters!$B$125+Temperatures!$G166-Temperatures!$G$2)*'Pattern scaling'!BR166+Hosing!BV167</f>
        <v>28.457767908055384</v>
      </c>
      <c r="BS166">
        <f>(Parameters!$B$125+Temperatures!$G166-Temperatures!$G$2)*'Pattern scaling'!BS166+Hosing!BW167</f>
        <v>28.373982495401588</v>
      </c>
      <c r="BT166">
        <f>(Parameters!$B$125+Temperatures!$G166-Temperatures!$G$2)*'Pattern scaling'!BT166+Hosing!BX167</f>
        <v>25.811466649076912</v>
      </c>
      <c r="BU166">
        <f>(Parameters!$B$125+Temperatures!$G166-Temperatures!$G$2)*'Pattern scaling'!BU166+Hosing!BY167</f>
        <v>17.002775325075319</v>
      </c>
      <c r="BV166">
        <f>(Parameters!$B$125+Temperatures!$G166-Temperatures!$G$2)*'Pattern scaling'!BV166+Hosing!BZ167</f>
        <v>27.459387776191438</v>
      </c>
      <c r="BW166">
        <f>(Parameters!$B$125+Temperatures!$G166-Temperatures!$G$2)*'Pattern scaling'!BW166+Hosing!CA167</f>
        <v>21.898893747905664</v>
      </c>
      <c r="BX166">
        <f>(Parameters!$B$125+Temperatures!$G166-Temperatures!$G$2)*'Pattern scaling'!BX166+Hosing!CB167</f>
        <v>27.563011064078491</v>
      </c>
      <c r="BY166">
        <f>(Parameters!$B$125+Temperatures!$G166-Temperatures!$G$2)*'Pattern scaling'!BY166+Hosing!CC167</f>
        <v>28.507132327709023</v>
      </c>
      <c r="BZ166">
        <f>(Parameters!$B$125+Temperatures!$G166-Temperatures!$G$2)*'Pattern scaling'!BZ166+Hosing!CD167</f>
        <v>24.431238430619988</v>
      </c>
      <c r="CA166">
        <f>(Parameters!$B$125+Temperatures!$G166-Temperatures!$G$2)*'Pattern scaling'!CA166+Hosing!CE167</f>
        <v>24.620397122972772</v>
      </c>
      <c r="CB166">
        <f>(Parameters!$B$125+Temperatures!$G166-Temperatures!$G$2)*'Pattern scaling'!CB166+Hosing!CF167</f>
        <v>13.175865828203122</v>
      </c>
      <c r="CC166">
        <f>(Parameters!$B$125+Temperatures!$G166-Temperatures!$G$2)*'Pattern scaling'!CC166+Hosing!CG167</f>
        <v>26.747526017954282</v>
      </c>
      <c r="CD166">
        <f>(Parameters!$B$125+Temperatures!$G166-Temperatures!$G$2)*'Pattern scaling'!CD166+Hosing!CH167</f>
        <v>12.407552105332238</v>
      </c>
      <c r="CE166">
        <f>(Parameters!$B$125+Temperatures!$G166-Temperatures!$G$2)*'Pattern scaling'!CE166+Hosing!CI167</f>
        <v>27.473257299032507</v>
      </c>
      <c r="CF166">
        <f>(Parameters!$B$125+Temperatures!$G166-Temperatures!$G$2)*'Pattern scaling'!CF166+Hosing!CJ167</f>
        <v>27.226799181973956</v>
      </c>
      <c r="CG166">
        <f>(Parameters!$B$125+Temperatures!$G166-Temperatures!$G$2)*'Pattern scaling'!CG166+Hosing!CK167</f>
        <v>10.494057011893808</v>
      </c>
      <c r="CH166">
        <f>(Parameters!$B$125+Temperatures!$G166-Temperatures!$G$2)*'Pattern scaling'!CH166+Hosing!CL167</f>
        <v>17.757051157742595</v>
      </c>
      <c r="CI166">
        <f>(Parameters!$B$125+Temperatures!$G166-Temperatures!$G$2)*'Pattern scaling'!CI166+Hosing!CM167</f>
        <v>25.040352566830904</v>
      </c>
      <c r="CJ166">
        <f>(Parameters!$B$125+Temperatures!$G166-Temperatures!$G$2)*'Pattern scaling'!CJ166+Hosing!CN167</f>
        <v>4.6695003275394962</v>
      </c>
      <c r="CK166">
        <f>(Parameters!$B$125+Temperatures!$G166-Temperatures!$G$2)*'Pattern scaling'!CK166+Hosing!CO167</f>
        <v>22.050144561368949</v>
      </c>
      <c r="CL166">
        <f>(Parameters!$B$125+Temperatures!$G166-Temperatures!$G$2)*'Pattern scaling'!CL166+Hosing!CP167</f>
        <v>14.945257319406293</v>
      </c>
      <c r="CM166">
        <f>(Parameters!$B$125+Temperatures!$G166-Temperatures!$G$2)*'Pattern scaling'!CM166+Hosing!CQ167</f>
        <v>26.445273427049909</v>
      </c>
      <c r="CN166">
        <f>(Parameters!$B$125+Temperatures!$G166-Temperatures!$G$2)*'Pattern scaling'!CN166+Hosing!CR167</f>
        <v>20.795060410677976</v>
      </c>
      <c r="CO166">
        <f>(Parameters!$B$125+Temperatures!$G166-Temperatures!$G$2)*'Pattern scaling'!CO166+Hosing!CS167</f>
        <v>15.841530589647725</v>
      </c>
      <c r="CP166">
        <f>(Parameters!$B$125+Temperatures!$G166-Temperatures!$G$2)*'Pattern scaling'!CP166+Hosing!CT167</f>
        <v>9.3256539669310676</v>
      </c>
      <c r="CQ166">
        <f>(Parameters!$B$125+Temperatures!$G166-Temperatures!$G$2)*'Pattern scaling'!CQ166+Hosing!CU167</f>
        <v>22.831662846625303</v>
      </c>
      <c r="CR166">
        <f>(Parameters!$B$125+Temperatures!$G166-Temperatures!$G$2)*'Pattern scaling'!CR166+Hosing!CV167</f>
        <v>6.3078216632468642</v>
      </c>
      <c r="CS166">
        <f>(Parameters!$B$125+Temperatures!$G166-Temperatures!$G$2)*'Pattern scaling'!CS166+Hosing!CW167</f>
        <v>29.433152309678874</v>
      </c>
      <c r="CT166">
        <f>(Parameters!$B$125+Temperatures!$G166-Temperatures!$G$2)*'Pattern scaling'!CT166+Hosing!CX167</f>
        <v>26.722382676984427</v>
      </c>
      <c r="CU166">
        <f>(Parameters!$B$125+Temperatures!$G166-Temperatures!$G$2)*'Pattern scaling'!CU166+Hosing!CY167</f>
        <v>13.992943524906506</v>
      </c>
      <c r="CV166">
        <f>(Parameters!$B$125+Temperatures!$G166-Temperatures!$G$2)*'Pattern scaling'!CV166+Hosing!CZ167</f>
        <v>28.200696932633711</v>
      </c>
      <c r="CW166">
        <f>(Parameters!$B$125+Temperatures!$G166-Temperatures!$G$2)*'Pattern scaling'!CW166+Hosing!DA167</f>
        <v>26.067974611913051</v>
      </c>
      <c r="CX166">
        <f>(Parameters!$B$125+Temperatures!$G166-Temperatures!$G$2)*'Pattern scaling'!CX166+Hosing!DB167</f>
        <v>18.335687916099978</v>
      </c>
      <c r="CY166">
        <f>(Parameters!$B$125+Temperatures!$G166-Temperatures!$G$2)*'Pattern scaling'!CY166+Hosing!DC167</f>
        <v>26.531873410101646</v>
      </c>
      <c r="CZ166">
        <f>(Parameters!$B$125+Temperatures!$G166-Temperatures!$G$2)*'Pattern scaling'!CZ166+Hosing!DD167</f>
        <v>22.483317771428382</v>
      </c>
      <c r="DA166">
        <f>(Parameters!$B$125+Temperatures!$G166-Temperatures!$G$2)*'Pattern scaling'!DA166+Hosing!DE167</f>
        <v>7.2515628056241317</v>
      </c>
      <c r="DB166">
        <f>(Parameters!$B$125+Temperatures!$G166-Temperatures!$G$2)*'Pattern scaling'!DB166+Hosing!DF167</f>
        <v>27.403429781976786</v>
      </c>
      <c r="DC166">
        <f>(Parameters!$B$125+Temperatures!$G166-Temperatures!$G$2)*'Pattern scaling'!DC166+Hosing!DG167</f>
        <v>14.921897181228699</v>
      </c>
      <c r="DD166">
        <f>(Parameters!$B$125+Temperatures!$G166-Temperatures!$G$2)*'Pattern scaling'!DD166+Hosing!DH167</f>
        <v>8.817154949956814</v>
      </c>
      <c r="DE166">
        <f>(Parameters!$B$125+Temperatures!$G166-Temperatures!$G$2)*'Pattern scaling'!DE166+Hosing!DI167</f>
        <v>10.922322092054383</v>
      </c>
      <c r="DF166">
        <f>(Parameters!$B$125+Temperatures!$G166-Temperatures!$G$2)*'Pattern scaling'!DF166+Hosing!DJ167</f>
        <v>8.363257774988897</v>
      </c>
      <c r="DG166">
        <f>(Parameters!$B$125+Temperatures!$G166-Temperatures!$G$2)*'Pattern scaling'!DG166+Hosing!DK167</f>
        <v>19.29410520958821</v>
      </c>
      <c r="DH166">
        <f>(Parameters!$B$125+Temperatures!$G166-Temperatures!$G$2)*'Pattern scaling'!DH166+Hosing!DL167</f>
        <v>12.174445705588248</v>
      </c>
      <c r="DI166">
        <f>(Parameters!$B$125+Temperatures!$G166-Temperatures!$G$2)*'Pattern scaling'!DI166+Hosing!DM167</f>
        <v>22.4460354281067</v>
      </c>
      <c r="DJ166">
        <f>(Parameters!$B$125+Temperatures!$G166-Temperatures!$G$2)*'Pattern scaling'!DJ166+Hosing!DN167</f>
        <v>21.544389452324747</v>
      </c>
      <c r="DK166">
        <f>(Parameters!$B$125+Temperatures!$G166-Temperatures!$G$2)*'Pattern scaling'!DK166+Hosing!DO167</f>
        <v>12.355106270372334</v>
      </c>
      <c r="DL166">
        <f>(Parameters!$B$125+Temperatures!$G166-Temperatures!$G$2)*'Pattern scaling'!DL166+Hosing!DP167</f>
        <v>29.810963955738526</v>
      </c>
      <c r="DM166">
        <f>(Parameters!$B$125+Temperatures!$G166-Temperatures!$G$2)*'Pattern scaling'!DM166+Hosing!DQ167</f>
        <v>27.350073297933619</v>
      </c>
      <c r="DN166">
        <f>(Parameters!$B$125+Temperatures!$G166-Temperatures!$G$2)*'Pattern scaling'!DN166+Hosing!DR167</f>
        <v>11.636869756264462</v>
      </c>
      <c r="DO166">
        <f>(Parameters!$B$125+Temperatures!$G166-Temperatures!$G$2)*'Pattern scaling'!DO166+Hosing!DS167</f>
        <v>1.4261829831687971</v>
      </c>
      <c r="DP166">
        <f>(Parameters!$B$125+Temperatures!$G166-Temperatures!$G$2)*'Pattern scaling'!DP166+Hosing!DT167</f>
        <v>25.84031634243139</v>
      </c>
      <c r="DQ166">
        <f>(Parameters!$B$125+Temperatures!$G166-Temperatures!$G$2)*'Pattern scaling'!DQ166+Hosing!DU167</f>
        <v>29.964763995839398</v>
      </c>
      <c r="DR166">
        <f>(Parameters!$B$125+Temperatures!$G166-Temperatures!$G$2)*'Pattern scaling'!DR166+Hosing!DV167</f>
        <v>27.265742239163274</v>
      </c>
      <c r="DS166">
        <f>(Parameters!$B$125+Temperatures!$G166-Temperatures!$G$2)*'Pattern scaling'!DS166+Hosing!DW167</f>
        <v>23.045165744538604</v>
      </c>
      <c r="DT166">
        <f>(Parameters!$B$125+Temperatures!$G166-Temperatures!$G$2)*'Pattern scaling'!DT166+Hosing!DX167</f>
        <v>24.382699179607169</v>
      </c>
      <c r="DU166">
        <f>(Parameters!$B$125+Temperatures!$G166-Temperatures!$G$2)*'Pattern scaling'!DU166+Hosing!DY167</f>
        <v>28.110897252651188</v>
      </c>
      <c r="DV166">
        <f>(Parameters!$B$125+Temperatures!$G166-Temperatures!$G$2)*'Pattern scaling'!DV166+Hosing!DZ167</f>
        <v>24.026423769002797</v>
      </c>
      <c r="DW166">
        <f>(Parameters!$B$125+Temperatures!$G166-Temperatures!$G$2)*'Pattern scaling'!DW166+Hosing!EA167</f>
        <v>22.309467623849411</v>
      </c>
      <c r="DX166">
        <f>(Parameters!$B$125+Temperatures!$G166-Temperatures!$G$2)*'Pattern scaling'!DX166+Hosing!EB167</f>
        <v>30.597871556130254</v>
      </c>
      <c r="DY166">
        <f>(Parameters!$B$125+Temperatures!$G166-Temperatures!$G$2)*'Pattern scaling'!DY166+Hosing!EC167</f>
        <v>28.511133384445575</v>
      </c>
      <c r="DZ166">
        <f>(Parameters!$B$125+Temperatures!$G166-Temperatures!$G$2)*'Pattern scaling'!DZ166+Hosing!ED167</f>
        <v>26.712969142059499</v>
      </c>
      <c r="EA166">
        <f>(Parameters!$B$125+Temperatures!$G166-Temperatures!$G$2)*'Pattern scaling'!EA166+Hosing!EE167</f>
        <v>11.25819642403523</v>
      </c>
      <c r="EB166">
        <f>(Parameters!$B$125+Temperatures!$G166-Temperatures!$G$2)*'Pattern scaling'!EB166+Hosing!EF167</f>
        <v>5.6888932310840303</v>
      </c>
      <c r="EC166">
        <f>(Parameters!$B$125+Temperatures!$G166-Temperatures!$G$2)*'Pattern scaling'!EC166+Hosing!EG167</f>
        <v>21.758139055740763</v>
      </c>
      <c r="ED166">
        <f>(Parameters!$B$125+Temperatures!$G166-Temperatures!$G$2)*'Pattern scaling'!ED166+Hosing!EH167</f>
        <v>27.814485509278615</v>
      </c>
      <c r="EE166">
        <f>(Parameters!$B$125+Temperatures!$G166-Temperatures!$G$2)*'Pattern scaling'!EE166+Hosing!EI167</f>
        <v>13.435675154419014</v>
      </c>
      <c r="EF166">
        <f>(Parameters!$B$125+Temperatures!$G166-Temperatures!$G$2)*'Pattern scaling'!EF166+Hosing!EJ167</f>
        <v>27.257133610481937</v>
      </c>
      <c r="EG166">
        <f>(Parameters!$B$125+Temperatures!$G166-Temperatures!$G$2)*'Pattern scaling'!EG166+Hosing!EK167</f>
        <v>25.534547449430246</v>
      </c>
      <c r="EH166">
        <f>(Parameters!$B$125+Temperatures!$G166-Temperatures!$G$2)*'Pattern scaling'!EH166+Hosing!EL167</f>
        <v>26.929289126172549</v>
      </c>
      <c r="EI166">
        <f>(Parameters!$B$125+Temperatures!$G166-Temperatures!$G$2)*'Pattern scaling'!EI166+Hosing!EM167</f>
        <v>19.8686976987047</v>
      </c>
      <c r="EJ166">
        <f>(Parameters!$B$125+Temperatures!$G166-Temperatures!$G$2)*'Pattern scaling'!EJ166+Hosing!EN167</f>
        <v>27.029486720244059</v>
      </c>
      <c r="EK166">
        <f>(Parameters!$B$125+Temperatures!$G166-Temperatures!$G$2)*'Pattern scaling'!EK166+Hosing!EO167</f>
        <v>28.483129802582361</v>
      </c>
      <c r="EL166">
        <f>(Parameters!$B$125+Temperatures!$G166-Temperatures!$G$2)*'Pattern scaling'!EL166+Hosing!EP167</f>
        <v>24.996134941923788</v>
      </c>
      <c r="EM166">
        <f>(Parameters!$B$125+Temperatures!$G166-Temperatures!$G$2)*'Pattern scaling'!EM166+Hosing!EQ167</f>
        <v>10.21545021894282</v>
      </c>
      <c r="EN166">
        <f>(Parameters!$B$125+Temperatures!$G166-Temperatures!$G$2)*'Pattern scaling'!EN166+Hosing!ER167</f>
        <v>25.991136262767935</v>
      </c>
      <c r="EO166">
        <f>(Parameters!$B$125+Temperatures!$G166-Temperatures!$G$2)*'Pattern scaling'!EO166+Hosing!ES167</f>
        <v>10.477785906848649</v>
      </c>
      <c r="EP166">
        <f>(Parameters!$B$125+Temperatures!$G166-Temperatures!$G$2)*'Pattern scaling'!EP166+Hosing!ET167</f>
        <v>16.514317040305464</v>
      </c>
      <c r="EQ166">
        <f>(Parameters!$B$125+Temperatures!$G166-Temperatures!$G$2)*'Pattern scaling'!EQ166+Hosing!EU167</f>
        <v>25.111736046800186</v>
      </c>
      <c r="ER166">
        <f>(Parameters!$B$125+Temperatures!$G166-Temperatures!$G$2)*'Pattern scaling'!ER166+Hosing!EV167</f>
        <v>21.689618067533406</v>
      </c>
      <c r="ES166">
        <f>(Parameters!$B$125+Temperatures!$G166-Temperatures!$G$2)*'Pattern scaling'!ES166+Hosing!EW167</f>
        <v>29.483570969698846</v>
      </c>
      <c r="ET166">
        <f>(Parameters!$B$125+Temperatures!$G166-Temperatures!$G$2)*'Pattern scaling'!ET166+Hosing!EX167</f>
        <v>17.082608145397298</v>
      </c>
      <c r="EU166">
        <f>(Parameters!$B$125+Temperatures!$G166-Temperatures!$G$2)*'Pattern scaling'!EU166+Hosing!EY167</f>
        <v>11.821218836858232</v>
      </c>
      <c r="EV166">
        <f>(Parameters!$B$125+Temperatures!$G166-Temperatures!$G$2)*'Pattern scaling'!EV166+Hosing!EZ167</f>
        <v>6.7508324029000386</v>
      </c>
      <c r="EW166">
        <f>(Parameters!$B$125+Temperatures!$G166-Temperatures!$G$2)*'Pattern scaling'!EW166+Hosing!FA167</f>
        <v>20.920201823510801</v>
      </c>
      <c r="EX166">
        <f>(Parameters!$B$125+Temperatures!$G166-Temperatures!$G$2)*'Pattern scaling'!EX166+Hosing!FB167</f>
        <v>27.584831500468486</v>
      </c>
      <c r="EY166">
        <f>(Parameters!$B$125+Temperatures!$G166-Temperatures!$G$2)*'Pattern scaling'!EY166+Hosing!FC167</f>
        <v>30.768183790158826</v>
      </c>
      <c r="EZ166">
        <f>(Parameters!$B$125+Temperatures!$G166-Temperatures!$G$2)*'Pattern scaling'!EZ166+Hosing!FD167</f>
        <v>28.282252130838774</v>
      </c>
      <c r="FA166">
        <f>(Parameters!$B$125+Temperatures!$G166-Temperatures!$G$2)*'Pattern scaling'!FA166+Hosing!FE167</f>
        <v>25.769335862307702</v>
      </c>
      <c r="FB166">
        <f>(Parameters!$B$125+Temperatures!$G166-Temperatures!$G$2)*'Pattern scaling'!FB166+Hosing!FF167</f>
        <v>27.125795435639194</v>
      </c>
      <c r="FC166">
        <f>(Parameters!$B$125+Temperatures!$G166-Temperatures!$G$2)*'Pattern scaling'!FC166+Hosing!FG167</f>
        <v>26.016100611403388</v>
      </c>
      <c r="FD166">
        <f>(Parameters!$B$125+Temperatures!$G166-Temperatures!$G$2)*'Pattern scaling'!FD166+Hosing!FH167</f>
        <v>12.880035477910557</v>
      </c>
      <c r="FE166">
        <f>(Parameters!$B$125+Temperatures!$G166-Temperatures!$G$2)*'Pattern scaling'!FE166+Hosing!FI167</f>
        <v>28.411834427151611</v>
      </c>
      <c r="FF166">
        <f>(Parameters!$B$125+Temperatures!$G166-Temperatures!$G$2)*'Pattern scaling'!FF166+Hosing!FJ167</f>
        <v>13.305903685971787</v>
      </c>
      <c r="FG166">
        <f>(Parameters!$B$125+Temperatures!$G166-Temperatures!$G$2)*'Pattern scaling'!FG166+Hosing!FK167</f>
        <v>29.591975129025819</v>
      </c>
      <c r="FH166">
        <f>(Parameters!$B$125+Temperatures!$G166-Temperatures!$G$2)*'Pattern scaling'!FH166+Hosing!FL167</f>
        <v>22.322436318715962</v>
      </c>
      <c r="FI166">
        <f>(Parameters!$B$125+Temperatures!$G166-Temperatures!$G$2)*'Pattern scaling'!FI166+Hosing!FM167</f>
        <v>28.51473782969822</v>
      </c>
      <c r="FJ166">
        <f>(Parameters!$B$125+Temperatures!$G166-Temperatures!$G$2)*'Pattern scaling'!FJ166+Hosing!FN167</f>
        <v>10.03926126844568</v>
      </c>
      <c r="FK166">
        <f>(Parameters!$B$125+Temperatures!$G166-Temperatures!$G$2)*'Pattern scaling'!FK166+Hosing!FO167</f>
        <v>11.272250748379287</v>
      </c>
      <c r="FL166">
        <f>(Parameters!$B$125+Temperatures!$G166-Temperatures!$G$2)*'Pattern scaling'!FL166+Hosing!FP167</f>
        <v>7.6220065855864876</v>
      </c>
      <c r="FM166">
        <f>(Parameters!$B$125+Temperatures!$G166-Temperatures!$G$2)*'Pattern scaling'!FM166+Hosing!FQ167</f>
        <v>19.930082579395595</v>
      </c>
      <c r="FN166">
        <f>(Parameters!$B$125+Temperatures!$G166-Temperatures!$G$2)*'Pattern scaling'!FN166+Hosing!FR167</f>
        <v>30.02859533331732</v>
      </c>
      <c r="FO166">
        <f>(Parameters!$B$125+Temperatures!$G166-Temperatures!$G$2)*'Pattern scaling'!FO166+Hosing!FS167</f>
        <v>28.466676496688386</v>
      </c>
      <c r="FP166">
        <f>(Parameters!$B$125+Temperatures!$G166-Temperatures!$G$2)*'Pattern scaling'!FP166+Hosing!FT167</f>
        <v>28.88486801346918</v>
      </c>
      <c r="FQ166">
        <f>(Parameters!$B$125+Temperatures!$G166-Temperatures!$G$2)*'Pattern scaling'!FQ166+Hosing!FU167</f>
        <v>13.630668194113147</v>
      </c>
      <c r="FR166">
        <f>(Parameters!$B$125+Temperatures!$G166-Temperatures!$G$2)*'Pattern scaling'!FR166+Hosing!FV167</f>
        <v>17.69785695407478</v>
      </c>
      <c r="FS166">
        <f>(Parameters!$B$125+Temperatures!$G166-Temperatures!$G$2)*'Pattern scaling'!FS166+Hosing!FW167</f>
        <v>25.500641927344233</v>
      </c>
      <c r="FT166">
        <f>(Parameters!$B$125+Temperatures!$G166-Temperatures!$G$2)*'Pattern scaling'!FT166+Hosing!FX167</f>
        <v>22.936035253844484</v>
      </c>
      <c r="FU166">
        <f>(Parameters!$B$125+Temperatures!$G166-Temperatures!$G$2)*'Pattern scaling'!FU166+Hosing!FY167</f>
        <v>27.937209298679779</v>
      </c>
      <c r="FV166">
        <f>(Parameters!$B$125+Temperatures!$G166-Temperatures!$G$2)*'Pattern scaling'!FV166+Hosing!FZ167</f>
        <v>20.088107291386297</v>
      </c>
      <c r="FW166">
        <f>(Parameters!$B$125+Temperatures!$G166-Temperatures!$G$2)*'Pattern scaling'!FW166+Hosing!GA167</f>
        <v>15.069980360304003</v>
      </c>
      <c r="FX166">
        <f>(Parameters!$B$125+Temperatures!$G166-Temperatures!$G$2)*'Pattern scaling'!FX166+Hosing!GB167</f>
        <v>25.90624987693489</v>
      </c>
      <c r="FY166">
        <f>(Parameters!$B$125+Temperatures!$G166-Temperatures!$G$2)*'Pattern scaling'!FY166+Hosing!GC167</f>
        <v>21.385788619648217</v>
      </c>
      <c r="FZ166">
        <f>(Parameters!$B$125+Temperatures!$G166-Temperatures!$G$2)*'Pattern scaling'!FZ166+Hosing!GD167</f>
        <v>24.720564307590287</v>
      </c>
      <c r="GA166">
        <f>(Parameters!$B$125+Temperatures!$G166-Temperatures!$G$2)*'Pattern scaling'!GA166+Hosing!GE167</f>
        <v>24.605170060862683</v>
      </c>
      <c r="GB166">
        <f>(Parameters!$B$125+Temperatures!$G166-Temperatures!$G$2)*'Pattern scaling'!GB166+Hosing!GF167</f>
        <v>10.781437842734579</v>
      </c>
      <c r="GC166">
        <f>(Parameters!$B$125+Temperatures!$G166-Temperatures!$G$2)*'Pattern scaling'!GC166+Hosing!GG167</f>
        <v>18.842064535664438</v>
      </c>
      <c r="GD166">
        <f>(Parameters!$B$125+Temperatures!$G166-Temperatures!$G$2)*'Pattern scaling'!GD166+Hosing!GH167</f>
        <v>16.076801492437102</v>
      </c>
      <c r="GE166">
        <f>(Parameters!$B$125+Temperatures!$G166-Temperatures!$G$2)*'Pattern scaling'!GE166+Hosing!GI167</f>
        <v>15.661540891046874</v>
      </c>
      <c r="GF166">
        <f>(Parameters!$B$125+Temperatures!$G166-Temperatures!$G$2)*'Pattern scaling'!GF166+Hosing!GJ167</f>
        <v>26.625616575101308</v>
      </c>
      <c r="GG166">
        <f>(Parameters!$B$125+Temperatures!$G166-Temperatures!$G$2)*'Pattern scaling'!GG166+Hosing!GK167</f>
        <v>27.246170751017502</v>
      </c>
      <c r="GH166">
        <f>(Parameters!$B$125+Temperatures!$G166-Temperatures!$G$2)*'Pattern scaling'!GH166+Hosing!GL167</f>
        <v>24.281970589349161</v>
      </c>
      <c r="GI166">
        <f>(Parameters!$B$125+Temperatures!$G166-Temperatures!$G$2)*'Pattern scaling'!GI166+Hosing!GM167</f>
        <v>26.674535069478338</v>
      </c>
      <c r="GJ166">
        <f>(Parameters!$B$125+Temperatures!$G166-Temperatures!$G$2)*'Pattern scaling'!GJ166+Hosing!GN167</f>
        <v>22.429343741097163</v>
      </c>
      <c r="GK166">
        <f>(Parameters!$B$125+Temperatures!$G166-Temperatures!$G$2)*'Pattern scaling'!GK166+Hosing!GO167</f>
        <v>20.26892654908394</v>
      </c>
      <c r="GL166">
        <f>(Parameters!$B$125+Temperatures!$G166-Temperatures!$G$2)*'Pattern scaling'!GL166+Hosing!GP167</f>
        <v>24.279036313374</v>
      </c>
      <c r="GM166">
        <f>(Parameters!$B$125+Temperatures!$G166-Temperatures!$G$2)*'Pattern scaling'!GM166+Hosing!GQ167</f>
        <v>23.139311514039125</v>
      </c>
    </row>
    <row r="167" spans="1:195">
      <c r="A167" s="15">
        <v>2175</v>
      </c>
      <c r="B167">
        <f>(Parameters!$B$125+Temperatures!$G167-Temperatures!$G$2)*'Pattern scaling'!B167+Hosing!F168</f>
        <v>15.040077648948532</v>
      </c>
      <c r="C167">
        <f>(Parameters!$B$125+Temperatures!$G167-Temperatures!$G$2)*'Pattern scaling'!C167+Hosing!G168</f>
        <v>24.086569348095455</v>
      </c>
      <c r="D167">
        <f>(Parameters!$B$125+Temperatures!$G167-Temperatures!$G$2)*'Pattern scaling'!D167+Hosing!H168</f>
        <v>14.315317411473936</v>
      </c>
      <c r="E167">
        <f>(Parameters!$B$125+Temperatures!$G167-Temperatures!$G$2)*'Pattern scaling'!E167+Hosing!I168</f>
        <v>6.2969923466598319</v>
      </c>
      <c r="F167">
        <f>(Parameters!$B$125+Temperatures!$G167-Temperatures!$G$2)*'Pattern scaling'!F167+Hosing!J168</f>
        <v>28.933755572746428</v>
      </c>
      <c r="G167">
        <f>(Parameters!$B$125+Temperatures!$G167-Temperatures!$G$2)*'Pattern scaling'!G167+Hosing!K168</f>
        <v>19.154925970453228</v>
      </c>
      <c r="H167">
        <f>(Parameters!$B$125+Temperatures!$G167-Temperatures!$G$2)*'Pattern scaling'!H167+Hosing!L168</f>
        <v>10.690404505093293</v>
      </c>
      <c r="I167">
        <f>(Parameters!$B$125+Temperatures!$G167-Temperatures!$G$2)*'Pattern scaling'!I167+Hosing!M168</f>
        <v>27.808396546470355</v>
      </c>
      <c r="J167">
        <f>(Parameters!$B$125+Temperatures!$G167-Temperatures!$G$2)*'Pattern scaling'!J167+Hosing!N168</f>
        <v>18.640156381716377</v>
      </c>
      <c r="K167">
        <f>(Parameters!$B$125+Temperatures!$G167-Temperatures!$G$2)*'Pattern scaling'!K167+Hosing!O168</f>
        <v>9.8873181981706058</v>
      </c>
      <c r="L167">
        <f>(Parameters!$B$125+Temperatures!$G167-Temperatures!$G$2)*'Pattern scaling'!L167+Hosing!P168</f>
        <v>15.716166203646447</v>
      </c>
      <c r="M167">
        <f>(Parameters!$B$125+Temperatures!$G167-Temperatures!$G$2)*'Pattern scaling'!M167+Hosing!Q168</f>
        <v>22.801230242159384</v>
      </c>
      <c r="N167">
        <f>(Parameters!$B$125+Temperatures!$G167-Temperatures!$G$2)*'Pattern scaling'!N167+Hosing!R168</f>
        <v>11.55742926025016</v>
      </c>
      <c r="O167">
        <f>(Parameters!$B$125+Temperatures!$G167-Temperatures!$G$2)*'Pattern scaling'!O167+Hosing!S168</f>
        <v>29.009679294934706</v>
      </c>
      <c r="P167">
        <f>(Parameters!$B$125+Temperatures!$G167-Temperatures!$G$2)*'Pattern scaling'!P167+Hosing!T168</f>
        <v>29.957532385671357</v>
      </c>
      <c r="Q167">
        <f>(Parameters!$B$125+Temperatures!$G167-Temperatures!$G$2)*'Pattern scaling'!Q167+Hosing!U168</f>
        <v>27.168569547356505</v>
      </c>
      <c r="R167">
        <f>(Parameters!$B$125+Temperatures!$G167-Temperatures!$G$2)*'Pattern scaling'!R167+Hosing!V168</f>
        <v>12.955261437313386</v>
      </c>
      <c r="S167">
        <f>(Parameters!$B$125+Temperatures!$G167-Temperatures!$G$2)*'Pattern scaling'!S167+Hosing!W168</f>
        <v>29.527713057130985</v>
      </c>
      <c r="T167">
        <f>(Parameters!$B$125+Temperatures!$G167-Temperatures!$G$2)*'Pattern scaling'!T167+Hosing!X168</f>
        <v>26.462486192607802</v>
      </c>
      <c r="U167">
        <f>(Parameters!$B$125+Temperatures!$G167-Temperatures!$G$2)*'Pattern scaling'!U167+Hosing!Y168</f>
        <v>11.615843820308307</v>
      </c>
      <c r="V167">
        <f>(Parameters!$B$125+Temperatures!$G167-Temperatures!$G$2)*'Pattern scaling'!V167+Hosing!Z168</f>
        <v>8.908488247728366</v>
      </c>
      <c r="W167">
        <f>(Parameters!$B$125+Temperatures!$G167-Temperatures!$G$2)*'Pattern scaling'!W167+Hosing!AA168</f>
        <v>27.008528326019608</v>
      </c>
      <c r="X167">
        <f>(Parameters!$B$125+Temperatures!$G167-Temperatures!$G$2)*'Pattern scaling'!X167+Hosing!AB168</f>
        <v>24.450292532651591</v>
      </c>
      <c r="Y167">
        <f>(Parameters!$B$125+Temperatures!$G167-Temperatures!$G$2)*'Pattern scaling'!Y167+Hosing!AC168</f>
        <v>18.566029807544478</v>
      </c>
      <c r="Z167">
        <f>(Parameters!$B$125+Temperatures!$G167-Temperatures!$G$2)*'Pattern scaling'!Z167+Hosing!AD168</f>
        <v>25.092310834376015</v>
      </c>
      <c r="AA167">
        <f>(Parameters!$B$125+Temperatures!$G167-Temperatures!$G$2)*'Pattern scaling'!AA167+Hosing!AE168</f>
        <v>27.807337510832497</v>
      </c>
      <c r="AB167">
        <f>(Parameters!$B$125+Temperatures!$G167-Temperatures!$G$2)*'Pattern scaling'!AB167+Hosing!AF168</f>
        <v>28.631003860706922</v>
      </c>
      <c r="AC167">
        <f>(Parameters!$B$125+Temperatures!$G167-Temperatures!$G$2)*'Pattern scaling'!AC167+Hosing!AG168</f>
        <v>14.745869510614529</v>
      </c>
      <c r="AD167">
        <f>(Parameters!$B$125+Temperatures!$G167-Temperatures!$G$2)*'Pattern scaling'!AD167+Hosing!AH168</f>
        <v>24.367183624737351</v>
      </c>
      <c r="AE167">
        <f>(Parameters!$B$125+Temperatures!$G167-Temperatures!$G$2)*'Pattern scaling'!AE167+Hosing!AI168</f>
        <v>27.411534095262589</v>
      </c>
      <c r="AF167">
        <f>(Parameters!$B$125+Temperatures!$G167-Temperatures!$G$2)*'Pattern scaling'!AF167+Hosing!AJ168</f>
        <v>8.460424508720946</v>
      </c>
      <c r="AG167">
        <f>(Parameters!$B$125+Temperatures!$G167-Temperatures!$G$2)*'Pattern scaling'!AG167+Hosing!AK168</f>
        <v>9.7392386901260526</v>
      </c>
      <c r="AH167">
        <f>(Parameters!$B$125+Temperatures!$G167-Temperatures!$G$2)*'Pattern scaling'!AH167+Hosing!AL168</f>
        <v>14.132090452199241</v>
      </c>
      <c r="AI167">
        <f>(Parameters!$B$125+Temperatures!$G167-Temperatures!$G$2)*'Pattern scaling'!AI167+Hosing!AM168</f>
        <v>16.824183564377165</v>
      </c>
      <c r="AJ167">
        <f>(Parameters!$B$125+Temperatures!$G167-Temperatures!$G$2)*'Pattern scaling'!AJ167+Hosing!AN168</f>
        <v>27.825098249819732</v>
      </c>
      <c r="AK167">
        <f>(Parameters!$B$125+Temperatures!$G167-Temperatures!$G$2)*'Pattern scaling'!AK167+Hosing!AO168</f>
        <v>26.826358052001787</v>
      </c>
      <c r="AL167">
        <f>(Parameters!$B$125+Temperatures!$G167-Temperatures!$G$2)*'Pattern scaling'!AL167+Hosing!AP168</f>
        <v>26.102142638953165</v>
      </c>
      <c r="AM167">
        <f>(Parameters!$B$125+Temperatures!$G167-Temperatures!$G$2)*'Pattern scaling'!AM167+Hosing!AQ168</f>
        <v>26.608203805094501</v>
      </c>
      <c r="AN167">
        <f>(Parameters!$B$125+Temperatures!$G167-Temperatures!$G$2)*'Pattern scaling'!AN167+Hosing!AR168</f>
        <v>22.350074994158028</v>
      </c>
      <c r="AO167">
        <f>(Parameters!$B$125+Temperatures!$G167-Temperatures!$G$2)*'Pattern scaling'!AO167+Hosing!AS168</f>
        <v>25.895147561520655</v>
      </c>
      <c r="AP167">
        <f>(Parameters!$B$125+Temperatures!$G167-Temperatures!$G$2)*'Pattern scaling'!AP167+Hosing!AT168</f>
        <v>22.566235386022981</v>
      </c>
      <c r="AQ167">
        <f>(Parameters!$B$125+Temperatures!$G167-Temperatures!$G$2)*'Pattern scaling'!AQ167+Hosing!AU168</f>
        <v>24.208689112033024</v>
      </c>
      <c r="AR167">
        <f>(Parameters!$B$125+Temperatures!$G167-Temperatures!$G$2)*'Pattern scaling'!AR167+Hosing!AV168</f>
        <v>27.131666339397587</v>
      </c>
      <c r="AS167">
        <f>(Parameters!$B$125+Temperatures!$G167-Temperatures!$G$2)*'Pattern scaling'!AS167+Hosing!AW168</f>
        <v>20.177567111940363</v>
      </c>
      <c r="AT167">
        <f>(Parameters!$B$125+Temperatures!$G167-Temperatures!$G$2)*'Pattern scaling'!AT167+Hosing!AX168</f>
        <v>10.110154138858308</v>
      </c>
      <c r="AU167">
        <f>(Parameters!$B$125+Temperatures!$G167-Temperatures!$G$2)*'Pattern scaling'!AU167+Hosing!AY168</f>
        <v>10.883680488349723</v>
      </c>
      <c r="AV167">
        <f>(Parameters!$B$125+Temperatures!$G167-Temperatures!$G$2)*'Pattern scaling'!AV167+Hosing!AZ168</f>
        <v>30.766876023727651</v>
      </c>
      <c r="AW167">
        <f>(Parameters!$B$125+Temperatures!$G167-Temperatures!$G$2)*'Pattern scaling'!AW167+Hosing!BA168</f>
        <v>24.463525598848374</v>
      </c>
      <c r="AX167">
        <f>(Parameters!$B$125+Temperatures!$G167-Temperatures!$G$2)*'Pattern scaling'!AX167+Hosing!BB168</f>
        <v>9.7620814321607092</v>
      </c>
      <c r="AY167">
        <f>(Parameters!$B$125+Temperatures!$G167-Temperatures!$G$2)*'Pattern scaling'!AY167+Hosing!BC168</f>
        <v>26.504668507806596</v>
      </c>
      <c r="AZ167">
        <f>(Parameters!$B$125+Temperatures!$G167-Temperatures!$G$2)*'Pattern scaling'!AZ167+Hosing!BD168</f>
        <v>18.795542629525663</v>
      </c>
      <c r="BA167">
        <f>(Parameters!$B$125+Temperatures!$G167-Temperatures!$G$2)*'Pattern scaling'!BA167+Hosing!BE168</f>
        <v>22.383271131994707</v>
      </c>
      <c r="BB167">
        <f>(Parameters!$B$125+Temperatures!$G167-Temperatures!$G$2)*'Pattern scaling'!BB167+Hosing!BF168</f>
        <v>23.844337679502122</v>
      </c>
      <c r="BC167">
        <f>(Parameters!$B$125+Temperatures!$G167-Temperatures!$G$2)*'Pattern scaling'!BC167+Hosing!BG168</f>
        <v>24.531413929519648</v>
      </c>
      <c r="BD167">
        <f>(Parameters!$B$125+Temperatures!$G167-Temperatures!$G$2)*'Pattern scaling'!BD167+Hosing!BH168</f>
        <v>24.265286946667381</v>
      </c>
      <c r="BE167">
        <f>(Parameters!$B$125+Temperatures!$G167-Temperatures!$G$2)*'Pattern scaling'!BE167+Hosing!BI168</f>
        <v>16.100330833584231</v>
      </c>
      <c r="BF167">
        <f>(Parameters!$B$125+Temperatures!$G167-Temperatures!$G$2)*'Pattern scaling'!BF167+Hosing!BJ168</f>
        <v>7.6931205168826065</v>
      </c>
      <c r="BG167">
        <f>(Parameters!$B$125+Temperatures!$G167-Temperatures!$G$2)*'Pattern scaling'!BG167+Hosing!BK168</f>
        <v>21.4466211316292</v>
      </c>
      <c r="BH167">
        <f>(Parameters!$B$125+Temperatures!$G167-Temperatures!$G$2)*'Pattern scaling'!BH167+Hosing!BL168</f>
        <v>6.1732357607821449</v>
      </c>
      <c r="BI167">
        <f>(Parameters!$B$125+Temperatures!$G167-Temperatures!$G$2)*'Pattern scaling'!BI167+Hosing!BM168</f>
        <v>24.770687055708027</v>
      </c>
      <c r="BJ167">
        <f>(Parameters!$B$125+Temperatures!$G167-Temperatures!$G$2)*'Pattern scaling'!BJ167+Hosing!BN168</f>
        <v>12.810580550514333</v>
      </c>
      <c r="BK167">
        <f>(Parameters!$B$125+Temperatures!$G167-Temperatures!$G$2)*'Pattern scaling'!BK167+Hosing!BO168</f>
        <v>28.30472243731138</v>
      </c>
      <c r="BL167">
        <f>(Parameters!$B$125+Temperatures!$G167-Temperatures!$G$2)*'Pattern scaling'!BL167+Hosing!BP168</f>
        <v>27.090415119453347</v>
      </c>
      <c r="BM167">
        <f>(Parameters!$B$125+Temperatures!$G167-Temperatures!$G$2)*'Pattern scaling'!BM167+Hosing!BQ168</f>
        <v>10.628842065395748</v>
      </c>
      <c r="BN167">
        <f>(Parameters!$B$125+Temperatures!$G167-Temperatures!$G$2)*'Pattern scaling'!BN167+Hosing!BR168</f>
        <v>11.815215027516548</v>
      </c>
      <c r="BO167">
        <f>(Parameters!$B$125+Temperatures!$G167-Temperatures!$G$2)*'Pattern scaling'!BO167+Hosing!BS168</f>
        <v>28.531324736553277</v>
      </c>
      <c r="BP167">
        <f>(Parameters!$B$125+Temperatures!$G167-Temperatures!$G$2)*'Pattern scaling'!BP167+Hosing!BT168</f>
        <v>26.812920523075682</v>
      </c>
      <c r="BQ167">
        <f>(Parameters!$B$125+Temperatures!$G167-Temperatures!$G$2)*'Pattern scaling'!BQ167+Hosing!BU168</f>
        <v>25.775229917357304</v>
      </c>
      <c r="BR167">
        <f>(Parameters!$B$125+Temperatures!$G167-Temperatures!$G$2)*'Pattern scaling'!BR167+Hosing!BV168</f>
        <v>28.461087135171066</v>
      </c>
      <c r="BS167">
        <f>(Parameters!$B$125+Temperatures!$G167-Temperatures!$G$2)*'Pattern scaling'!BS167+Hosing!BW168</f>
        <v>28.377329655685667</v>
      </c>
      <c r="BT167">
        <f>(Parameters!$B$125+Temperatures!$G167-Temperatures!$G$2)*'Pattern scaling'!BT167+Hosing!BX168</f>
        <v>25.814539207011023</v>
      </c>
      <c r="BU167">
        <f>(Parameters!$B$125+Temperatures!$G167-Temperatures!$G$2)*'Pattern scaling'!BU167+Hosing!BY168</f>
        <v>17.005360642536957</v>
      </c>
      <c r="BV167">
        <f>(Parameters!$B$125+Temperatures!$G167-Temperatures!$G$2)*'Pattern scaling'!BV167+Hosing!BZ168</f>
        <v>27.462425443180916</v>
      </c>
      <c r="BW167">
        <f>(Parameters!$B$125+Temperatures!$G167-Temperatures!$G$2)*'Pattern scaling'!BW167+Hosing!CA168</f>
        <v>21.901772621865309</v>
      </c>
      <c r="BX167">
        <f>(Parameters!$B$125+Temperatures!$G167-Temperatures!$G$2)*'Pattern scaling'!BX167+Hosing!CB168</f>
        <v>27.566211841734361</v>
      </c>
      <c r="BY167">
        <f>(Parameters!$B$125+Temperatures!$G167-Temperatures!$G$2)*'Pattern scaling'!BY167+Hosing!CC168</f>
        <v>28.510451902112628</v>
      </c>
      <c r="BZ167">
        <f>(Parameters!$B$125+Temperatures!$G167-Temperatures!$G$2)*'Pattern scaling'!BZ167+Hosing!CD168</f>
        <v>24.434184266595711</v>
      </c>
      <c r="CA167">
        <f>(Parameters!$B$125+Temperatures!$G167-Temperatures!$G$2)*'Pattern scaling'!CA167+Hosing!CE168</f>
        <v>24.623450776915483</v>
      </c>
      <c r="CB167">
        <f>(Parameters!$B$125+Temperatures!$G167-Temperatures!$G$2)*'Pattern scaling'!CB167+Hosing!CF168</f>
        <v>13.178208338242953</v>
      </c>
      <c r="CC167">
        <f>(Parameters!$B$125+Temperatures!$G167-Temperatures!$G$2)*'Pattern scaling'!CC167+Hosing!CG168</f>
        <v>26.750555642911149</v>
      </c>
      <c r="CD167">
        <f>(Parameters!$B$125+Temperatures!$G167-Temperatures!$G$2)*'Pattern scaling'!CD167+Hosing!CH168</f>
        <v>12.409862163673941</v>
      </c>
      <c r="CE167">
        <f>(Parameters!$B$125+Temperatures!$G167-Temperatures!$G$2)*'Pattern scaling'!CE167+Hosing!CI168</f>
        <v>27.476338173678883</v>
      </c>
      <c r="CF167">
        <f>(Parameters!$B$125+Temperatures!$G167-Temperatures!$G$2)*'Pattern scaling'!CF167+Hosing!CJ168</f>
        <v>27.230137071113717</v>
      </c>
      <c r="CG167">
        <f>(Parameters!$B$125+Temperatures!$G167-Temperatures!$G$2)*'Pattern scaling'!CG167+Hosing!CK168</f>
        <v>10.49562674307186</v>
      </c>
      <c r="CH167">
        <f>(Parameters!$B$125+Temperatures!$G167-Temperatures!$G$2)*'Pattern scaling'!CH167+Hosing!CL168</f>
        <v>17.759919888703649</v>
      </c>
      <c r="CI167">
        <f>(Parameters!$B$125+Temperatures!$G167-Temperatures!$G$2)*'Pattern scaling'!CI167+Hosing!CM168</f>
        <v>25.043856480220949</v>
      </c>
      <c r="CJ167">
        <f>(Parameters!$B$125+Temperatures!$G167-Temperatures!$G$2)*'Pattern scaling'!CJ167+Hosing!CN168</f>
        <v>4.6708280434960088</v>
      </c>
      <c r="CK167">
        <f>(Parameters!$B$125+Temperatures!$G167-Temperatures!$G$2)*'Pattern scaling'!CK167+Hosing!CO168</f>
        <v>22.053125093187337</v>
      </c>
      <c r="CL167">
        <f>(Parameters!$B$125+Temperatures!$G167-Temperatures!$G$2)*'Pattern scaling'!CL167+Hosing!CP168</f>
        <v>14.947683383430865</v>
      </c>
      <c r="CM167">
        <f>(Parameters!$B$125+Temperatures!$G167-Temperatures!$G$2)*'Pattern scaling'!CM167+Hosing!CQ168</f>
        <v>26.448226672212044</v>
      </c>
      <c r="CN167">
        <f>(Parameters!$B$125+Temperatures!$G167-Temperatures!$G$2)*'Pattern scaling'!CN167+Hosing!CR168</f>
        <v>20.798059266074233</v>
      </c>
      <c r="CO167">
        <f>(Parameters!$B$125+Temperatures!$G167-Temperatures!$G$2)*'Pattern scaling'!CO167+Hosing!CS168</f>
        <v>15.84395105991945</v>
      </c>
      <c r="CP167">
        <f>(Parameters!$B$125+Temperatures!$G167-Temperatures!$G$2)*'Pattern scaling'!CP167+Hosing!CT168</f>
        <v>9.3279666575420723</v>
      </c>
      <c r="CQ167">
        <f>(Parameters!$B$125+Temperatures!$G167-Temperatures!$G$2)*'Pattern scaling'!CQ167+Hosing!CU168</f>
        <v>22.834505346041649</v>
      </c>
      <c r="CR167">
        <f>(Parameters!$B$125+Temperatures!$G167-Temperatures!$G$2)*'Pattern scaling'!CR167+Hosing!CV168</f>
        <v>6.3098564373204109</v>
      </c>
      <c r="CS167">
        <f>(Parameters!$B$125+Temperatures!$G167-Temperatures!$G$2)*'Pattern scaling'!CS167+Hosing!CW168</f>
        <v>29.436514199247661</v>
      </c>
      <c r="CT167">
        <f>(Parameters!$B$125+Temperatures!$G167-Temperatures!$G$2)*'Pattern scaling'!CT167+Hosing!CX168</f>
        <v>26.725338022710208</v>
      </c>
      <c r="CU167">
        <f>(Parameters!$B$125+Temperatures!$G167-Temperatures!$G$2)*'Pattern scaling'!CU167+Hosing!CY168</f>
        <v>13.995293054024893</v>
      </c>
      <c r="CV167">
        <f>(Parameters!$B$125+Temperatures!$G167-Temperatures!$G$2)*'Pattern scaling'!CV167+Hosing!CZ168</f>
        <v>28.204409382709688</v>
      </c>
      <c r="CW167">
        <f>(Parameters!$B$125+Temperatures!$G167-Temperatures!$G$2)*'Pattern scaling'!CW167+Hosing!DA168</f>
        <v>26.071109988154085</v>
      </c>
      <c r="CX167">
        <f>(Parameters!$B$125+Temperatures!$G167-Temperatures!$G$2)*'Pattern scaling'!CX167+Hosing!DB168</f>
        <v>18.338370015277409</v>
      </c>
      <c r="CY167">
        <f>(Parameters!$B$125+Temperatures!$G167-Temperatures!$G$2)*'Pattern scaling'!CY167+Hosing!DC168</f>
        <v>26.534992116661368</v>
      </c>
      <c r="CZ167">
        <f>(Parameters!$B$125+Temperatures!$G167-Temperatures!$G$2)*'Pattern scaling'!CZ167+Hosing!DD168</f>
        <v>22.486285164583638</v>
      </c>
      <c r="DA167">
        <f>(Parameters!$B$125+Temperatures!$G167-Temperatures!$G$2)*'Pattern scaling'!DA167+Hosing!DE168</f>
        <v>7.2534078512678368</v>
      </c>
      <c r="DB167">
        <f>(Parameters!$B$125+Temperatures!$G167-Temperatures!$G$2)*'Pattern scaling'!DB167+Hosing!DF168</f>
        <v>27.406500578608245</v>
      </c>
      <c r="DC167">
        <f>(Parameters!$B$125+Temperatures!$G167-Temperatures!$G$2)*'Pattern scaling'!DC167+Hosing!DG168</f>
        <v>14.924336675844401</v>
      </c>
      <c r="DD167">
        <f>(Parameters!$B$125+Temperatures!$G167-Temperatures!$G$2)*'Pattern scaling'!DD167+Hosing!DH168</f>
        <v>8.8192068925692375</v>
      </c>
      <c r="DE167">
        <f>(Parameters!$B$125+Temperatures!$G167-Temperatures!$G$2)*'Pattern scaling'!DE167+Hosing!DI168</f>
        <v>10.924314239797724</v>
      </c>
      <c r="DF167">
        <f>(Parameters!$B$125+Temperatures!$G167-Temperatures!$G$2)*'Pattern scaling'!DF167+Hosing!DJ168</f>
        <v>8.3653176824702395</v>
      </c>
      <c r="DG167">
        <f>(Parameters!$B$125+Temperatures!$G167-Temperatures!$G$2)*'Pattern scaling'!DG167+Hosing!DK168</f>
        <v>19.2969281328471</v>
      </c>
      <c r="DH167">
        <f>(Parameters!$B$125+Temperatures!$G167-Temperatures!$G$2)*'Pattern scaling'!DH167+Hosing!DL168</f>
        <v>12.176794850071897</v>
      </c>
      <c r="DI167">
        <f>(Parameters!$B$125+Temperatures!$G167-Temperatures!$G$2)*'Pattern scaling'!DI167+Hosing!DM168</f>
        <v>22.44879915959072</v>
      </c>
      <c r="DJ167">
        <f>(Parameters!$B$125+Temperatures!$G167-Temperatures!$G$2)*'Pattern scaling'!DJ167+Hosing!DN168</f>
        <v>21.5472964881804</v>
      </c>
      <c r="DK167">
        <f>(Parameters!$B$125+Temperatures!$G167-Temperatures!$G$2)*'Pattern scaling'!DK167+Hosing!DO168</f>
        <v>12.357446826267228</v>
      </c>
      <c r="DL167">
        <f>(Parameters!$B$125+Temperatures!$G167-Temperatures!$G$2)*'Pattern scaling'!DL167+Hosing!DP168</f>
        <v>29.814665072572968</v>
      </c>
      <c r="DM167">
        <f>(Parameters!$B$125+Temperatures!$G167-Temperatures!$G$2)*'Pattern scaling'!DM167+Hosing!DQ168</f>
        <v>27.353301787394116</v>
      </c>
      <c r="DN167">
        <f>(Parameters!$B$125+Temperatures!$G167-Temperatures!$G$2)*'Pattern scaling'!DN167+Hosing!DR168</f>
        <v>11.639087564343905</v>
      </c>
      <c r="DO167">
        <f>(Parameters!$B$125+Temperatures!$G167-Temperatures!$G$2)*'Pattern scaling'!DO167+Hosing!DS168</f>
        <v>1.4277691163766419</v>
      </c>
      <c r="DP167">
        <f>(Parameters!$B$125+Temperatures!$G167-Temperatures!$G$2)*'Pattern scaling'!DP167+Hosing!DT168</f>
        <v>25.843458675851323</v>
      </c>
      <c r="DQ167">
        <f>(Parameters!$B$125+Temperatures!$G167-Temperatures!$G$2)*'Pattern scaling'!DQ167+Hosing!DU168</f>
        <v>29.968396189511807</v>
      </c>
      <c r="DR167">
        <f>(Parameters!$B$125+Temperatures!$G167-Temperatures!$G$2)*'Pattern scaling'!DR167+Hosing!DV168</f>
        <v>27.268740926350521</v>
      </c>
      <c r="DS167">
        <f>(Parameters!$B$125+Temperatures!$G167-Temperatures!$G$2)*'Pattern scaling'!DS167+Hosing!DW168</f>
        <v>23.047761235478337</v>
      </c>
      <c r="DT167">
        <f>(Parameters!$B$125+Temperatures!$G167-Temperatures!$G$2)*'Pattern scaling'!DT167+Hosing!DX168</f>
        <v>24.385838077331112</v>
      </c>
      <c r="DU167">
        <f>(Parameters!$B$125+Temperatures!$G167-Temperatures!$G$2)*'Pattern scaling'!DU167+Hosing!DY168</f>
        <v>28.114083499048817</v>
      </c>
      <c r="DV167">
        <f>(Parameters!$B$125+Temperatures!$G167-Temperatures!$G$2)*'Pattern scaling'!DV167+Hosing!DZ168</f>
        <v>24.02974588837618</v>
      </c>
      <c r="DW167">
        <f>(Parameters!$B$125+Temperatures!$G167-Temperatures!$G$2)*'Pattern scaling'!DW167+Hosing!EA168</f>
        <v>22.31203648698904</v>
      </c>
      <c r="DX167">
        <f>(Parameters!$B$125+Temperatures!$G167-Temperatures!$G$2)*'Pattern scaling'!DX167+Hosing!EB168</f>
        <v>30.601585402066057</v>
      </c>
      <c r="DY167">
        <f>(Parameters!$B$125+Temperatures!$G167-Temperatures!$G$2)*'Pattern scaling'!DY167+Hosing!EC168</f>
        <v>28.514525947772373</v>
      </c>
      <c r="DZ167">
        <f>(Parameters!$B$125+Temperatures!$G167-Temperatures!$G$2)*'Pattern scaling'!DZ167+Hosing!ED168</f>
        <v>26.71614412549258</v>
      </c>
      <c r="EA167">
        <f>(Parameters!$B$125+Temperatures!$G167-Temperatures!$G$2)*'Pattern scaling'!EA167+Hosing!EE168</f>
        <v>11.260106188455547</v>
      </c>
      <c r="EB167">
        <f>(Parameters!$B$125+Temperatures!$G167-Temperatures!$G$2)*'Pattern scaling'!EB167+Hosing!EF168</f>
        <v>5.6905835446771063</v>
      </c>
      <c r="EC167">
        <f>(Parameters!$B$125+Temperatures!$G167-Temperatures!$G$2)*'Pattern scaling'!EC167+Hosing!EG168</f>
        <v>21.76117876499924</v>
      </c>
      <c r="ED167">
        <f>(Parameters!$B$125+Temperatures!$G167-Temperatures!$G$2)*'Pattern scaling'!ED167+Hosing!EH168</f>
        <v>27.817645204204872</v>
      </c>
      <c r="EE167">
        <f>(Parameters!$B$125+Temperatures!$G167-Temperatures!$G$2)*'Pattern scaling'!EE167+Hosing!EI168</f>
        <v>13.437542992875972</v>
      </c>
      <c r="EF167">
        <f>(Parameters!$B$125+Temperatures!$G167-Temperatures!$G$2)*'Pattern scaling'!EF167+Hosing!EJ168</f>
        <v>27.260525782675096</v>
      </c>
      <c r="EG167">
        <f>(Parameters!$B$125+Temperatures!$G167-Temperatures!$G$2)*'Pattern scaling'!EG167+Hosing!EK168</f>
        <v>25.53802816540464</v>
      </c>
      <c r="EH167">
        <f>(Parameters!$B$125+Temperatures!$G167-Temperatures!$G$2)*'Pattern scaling'!EH167+Hosing!EL168</f>
        <v>26.932392185342483</v>
      </c>
      <c r="EI167">
        <f>(Parameters!$B$125+Temperatures!$G167-Temperatures!$G$2)*'Pattern scaling'!EI167+Hosing!EM168</f>
        <v>19.871451640961318</v>
      </c>
      <c r="EJ167">
        <f>(Parameters!$B$125+Temperatures!$G167-Temperatures!$G$2)*'Pattern scaling'!EJ167+Hosing!EN168</f>
        <v>27.032533992575974</v>
      </c>
      <c r="EK167">
        <f>(Parameters!$B$125+Temperatures!$G167-Temperatures!$G$2)*'Pattern scaling'!EK167+Hosing!EO168</f>
        <v>28.486229308650337</v>
      </c>
      <c r="EL167">
        <f>(Parameters!$B$125+Temperatures!$G167-Temperatures!$G$2)*'Pattern scaling'!EL167+Hosing!EP168</f>
        <v>24.999028787927511</v>
      </c>
      <c r="EM167">
        <f>(Parameters!$B$125+Temperatures!$G167-Temperatures!$G$2)*'Pattern scaling'!EM167+Hosing!EQ168</f>
        <v>10.217537326284873</v>
      </c>
      <c r="EN167">
        <f>(Parameters!$B$125+Temperatures!$G167-Temperatures!$G$2)*'Pattern scaling'!EN167+Hosing!ER168</f>
        <v>25.994028799350613</v>
      </c>
      <c r="EO167">
        <f>(Parameters!$B$125+Temperatures!$G167-Temperatures!$G$2)*'Pattern scaling'!EO167+Hosing!ES168</f>
        <v>10.479977530933581</v>
      </c>
      <c r="EP167">
        <f>(Parameters!$B$125+Temperatures!$G167-Temperatures!$G$2)*'Pattern scaling'!EP167+Hosing!ET168</f>
        <v>16.516667066420599</v>
      </c>
      <c r="EQ167">
        <f>(Parameters!$B$125+Temperatures!$G167-Temperatures!$G$2)*'Pattern scaling'!EQ167+Hosing!EU168</f>
        <v>25.115047201948197</v>
      </c>
      <c r="ER167">
        <f>(Parameters!$B$125+Temperatures!$G167-Temperatures!$G$2)*'Pattern scaling'!ER167+Hosing!EV168</f>
        <v>21.692584601872895</v>
      </c>
      <c r="ES167">
        <f>(Parameters!$B$125+Temperatures!$G167-Temperatures!$G$2)*'Pattern scaling'!ES167+Hosing!EW168</f>
        <v>29.487262317581401</v>
      </c>
      <c r="ET167">
        <f>(Parameters!$B$125+Temperatures!$G167-Temperatures!$G$2)*'Pattern scaling'!ET167+Hosing!EX168</f>
        <v>17.084730800226048</v>
      </c>
      <c r="EU167">
        <f>(Parameters!$B$125+Temperatures!$G167-Temperatures!$G$2)*'Pattern scaling'!EU167+Hosing!EY168</f>
        <v>11.823523054147671</v>
      </c>
      <c r="EV167">
        <f>(Parameters!$B$125+Temperatures!$G167-Temperatures!$G$2)*'Pattern scaling'!EV167+Hosing!EZ168</f>
        <v>6.7529577208900982</v>
      </c>
      <c r="EW167">
        <f>(Parameters!$B$125+Temperatures!$G167-Temperatures!$G$2)*'Pattern scaling'!EW167+Hosing!FA168</f>
        <v>20.923015802869909</v>
      </c>
      <c r="EX167">
        <f>(Parameters!$B$125+Temperatures!$G167-Temperatures!$G$2)*'Pattern scaling'!EX167+Hosing!FB168</f>
        <v>27.588463683643514</v>
      </c>
      <c r="EY167">
        <f>(Parameters!$B$125+Temperatures!$G167-Temperatures!$G$2)*'Pattern scaling'!EY167+Hosing!FC168</f>
        <v>30.771906387767771</v>
      </c>
      <c r="EZ167">
        <f>(Parameters!$B$125+Temperatures!$G167-Temperatures!$G$2)*'Pattern scaling'!EZ167+Hosing!FD168</f>
        <v>28.285566325445473</v>
      </c>
      <c r="FA167">
        <f>(Parameters!$B$125+Temperatures!$G167-Temperatures!$G$2)*'Pattern scaling'!FA167+Hosing!FE168</f>
        <v>25.772176276715083</v>
      </c>
      <c r="FB167">
        <f>(Parameters!$B$125+Temperatures!$G167-Temperatures!$G$2)*'Pattern scaling'!FB167+Hosing!FF168</f>
        <v>27.129004639094937</v>
      </c>
      <c r="FC167">
        <f>(Parameters!$B$125+Temperatures!$G167-Temperatures!$G$2)*'Pattern scaling'!FC167+Hosing!FG168</f>
        <v>26.019246885503037</v>
      </c>
      <c r="FD167">
        <f>(Parameters!$B$125+Temperatures!$G167-Temperatures!$G$2)*'Pattern scaling'!FD167+Hosing!FH168</f>
        <v>12.88233770247014</v>
      </c>
      <c r="FE167">
        <f>(Parameters!$B$125+Temperatures!$G167-Temperatures!$G$2)*'Pattern scaling'!FE167+Hosing!FI168</f>
        <v>28.415098500418402</v>
      </c>
      <c r="FF167">
        <f>(Parameters!$B$125+Temperatures!$G167-Temperatures!$G$2)*'Pattern scaling'!FF167+Hosing!FJ168</f>
        <v>13.308327289085176</v>
      </c>
      <c r="FG167">
        <f>(Parameters!$B$125+Temperatures!$G167-Temperatures!$G$2)*'Pattern scaling'!FG167+Hosing!FK168</f>
        <v>29.595501852312413</v>
      </c>
      <c r="FH167">
        <f>(Parameters!$B$125+Temperatures!$G167-Temperatures!$G$2)*'Pattern scaling'!FH167+Hosing!FL168</f>
        <v>22.325102098696142</v>
      </c>
      <c r="FI167">
        <f>(Parameters!$B$125+Temperatures!$G167-Temperatures!$G$2)*'Pattern scaling'!FI167+Hosing!FM168</f>
        <v>28.518007342504745</v>
      </c>
      <c r="FJ167">
        <f>(Parameters!$B$125+Temperatures!$G167-Temperatures!$G$2)*'Pattern scaling'!FJ167+Hosing!FN168</f>
        <v>10.041365971921023</v>
      </c>
      <c r="FK167">
        <f>(Parameters!$B$125+Temperatures!$G167-Temperatures!$G$2)*'Pattern scaling'!FK167+Hosing!FO168</f>
        <v>11.274451351881762</v>
      </c>
      <c r="FL167">
        <f>(Parameters!$B$125+Temperatures!$G167-Temperatures!$G$2)*'Pattern scaling'!FL167+Hosing!FP168</f>
        <v>7.6239107013563814</v>
      </c>
      <c r="FM167">
        <f>(Parameters!$B$125+Temperatures!$G167-Temperatures!$G$2)*'Pattern scaling'!FM167+Hosing!FQ168</f>
        <v>19.933018963873224</v>
      </c>
      <c r="FN167">
        <f>(Parameters!$B$125+Temperatures!$G167-Temperatures!$G$2)*'Pattern scaling'!FN167+Hosing!FR168</f>
        <v>30.032199006188495</v>
      </c>
      <c r="FO167">
        <f>(Parameters!$B$125+Temperatures!$G167-Temperatures!$G$2)*'Pattern scaling'!FO167+Hosing!FS168</f>
        <v>28.470049652846342</v>
      </c>
      <c r="FP167">
        <f>(Parameters!$B$125+Temperatures!$G167-Temperatures!$G$2)*'Pattern scaling'!FP167+Hosing!FT168</f>
        <v>28.888207173312558</v>
      </c>
      <c r="FQ167">
        <f>(Parameters!$B$125+Temperatures!$G167-Temperatures!$G$2)*'Pattern scaling'!FQ167+Hosing!FU168</f>
        <v>13.633372302987382</v>
      </c>
      <c r="FR167">
        <f>(Parameters!$B$125+Temperatures!$G167-Temperatures!$G$2)*'Pattern scaling'!FR167+Hosing!FV168</f>
        <v>17.700689550756305</v>
      </c>
      <c r="FS167">
        <f>(Parameters!$B$125+Temperatures!$G167-Temperatures!$G$2)*'Pattern scaling'!FS167+Hosing!FW168</f>
        <v>25.503492835609219</v>
      </c>
      <c r="FT167">
        <f>(Parameters!$B$125+Temperatures!$G167-Temperatures!$G$2)*'Pattern scaling'!FT167+Hosing!FX168</f>
        <v>22.938598148655398</v>
      </c>
      <c r="FU167">
        <f>(Parameters!$B$125+Temperatures!$G167-Temperatures!$G$2)*'Pattern scaling'!FU167+Hosing!FY168</f>
        <v>27.940310205897106</v>
      </c>
      <c r="FV167">
        <f>(Parameters!$B$125+Temperatures!$G167-Temperatures!$G$2)*'Pattern scaling'!FV167+Hosing!FZ168</f>
        <v>20.090881982178185</v>
      </c>
      <c r="FW167">
        <f>(Parameters!$B$125+Temperatures!$G167-Temperatures!$G$2)*'Pattern scaling'!FW167+Hosing!GA168</f>
        <v>15.072514501256157</v>
      </c>
      <c r="FX167">
        <f>(Parameters!$B$125+Temperatures!$G167-Temperatures!$G$2)*'Pattern scaling'!FX167+Hosing!GB168</f>
        <v>25.909068220659691</v>
      </c>
      <c r="FY167">
        <f>(Parameters!$B$125+Temperatures!$G167-Temperatures!$G$2)*'Pattern scaling'!FY167+Hosing!GC168</f>
        <v>21.387824263858988</v>
      </c>
      <c r="FZ167">
        <f>(Parameters!$B$125+Temperatures!$G167-Temperatures!$G$2)*'Pattern scaling'!FZ167+Hosing!GD168</f>
        <v>24.723597958898388</v>
      </c>
      <c r="GA167">
        <f>(Parameters!$B$125+Temperatures!$G167-Temperatures!$G$2)*'Pattern scaling'!GA167+Hosing!GE168</f>
        <v>24.608223185285784</v>
      </c>
      <c r="GB167">
        <f>(Parameters!$B$125+Temperatures!$G167-Temperatures!$G$2)*'Pattern scaling'!GB167+Hosing!GF168</f>
        <v>10.783679926878307</v>
      </c>
      <c r="GC167">
        <f>(Parameters!$B$125+Temperatures!$G167-Temperatures!$G$2)*'Pattern scaling'!GC167+Hosing!GG168</f>
        <v>18.844429071855167</v>
      </c>
      <c r="GD167">
        <f>(Parameters!$B$125+Temperatures!$G167-Temperatures!$G$2)*'Pattern scaling'!GD167+Hosing!GH168</f>
        <v>16.079384487139329</v>
      </c>
      <c r="GE167">
        <f>(Parameters!$B$125+Temperatures!$G167-Temperatures!$G$2)*'Pattern scaling'!GE167+Hosing!GI168</f>
        <v>15.664283707910057</v>
      </c>
      <c r="GF167">
        <f>(Parameters!$B$125+Temperatures!$G167-Temperatures!$G$2)*'Pattern scaling'!GF167+Hosing!GJ168</f>
        <v>26.628828457640481</v>
      </c>
      <c r="GG167">
        <f>(Parameters!$B$125+Temperatures!$G167-Temperatures!$G$2)*'Pattern scaling'!GG167+Hosing!GK168</f>
        <v>27.2493394089223</v>
      </c>
      <c r="GH167">
        <f>(Parameters!$B$125+Temperatures!$G167-Temperatures!$G$2)*'Pattern scaling'!GH167+Hosing!GL168</f>
        <v>24.284687291622518</v>
      </c>
      <c r="GI167">
        <f>(Parameters!$B$125+Temperatures!$G167-Temperatures!$G$2)*'Pattern scaling'!GI167+Hosing!GM168</f>
        <v>26.677413176993877</v>
      </c>
      <c r="GJ167">
        <f>(Parameters!$B$125+Temperatures!$G167-Temperatures!$G$2)*'Pattern scaling'!GJ167+Hosing!GN168</f>
        <v>22.432331264872438</v>
      </c>
      <c r="GK167">
        <f>(Parameters!$B$125+Temperatures!$G167-Temperatures!$G$2)*'Pattern scaling'!GK167+Hosing!GO168</f>
        <v>20.27171447114246</v>
      </c>
      <c r="GL167">
        <f>(Parameters!$B$125+Temperatures!$G167-Temperatures!$G$2)*'Pattern scaling'!GL167+Hosing!GP168</f>
        <v>24.282246275640315</v>
      </c>
      <c r="GM167">
        <f>(Parameters!$B$125+Temperatures!$G167-Temperatures!$G$2)*'Pattern scaling'!GM167+Hosing!GQ168</f>
        <v>23.142442330694696</v>
      </c>
    </row>
    <row r="168" spans="1:195">
      <c r="A168" s="15">
        <v>2176</v>
      </c>
      <c r="B168">
        <f>(Parameters!$B$125+Temperatures!$G168-Temperatures!$G$2)*'Pattern scaling'!B168+Hosing!F169</f>
        <v>15.042874111950333</v>
      </c>
      <c r="C168">
        <f>(Parameters!$B$125+Temperatures!$G168-Temperatures!$G$2)*'Pattern scaling'!C168+Hosing!G169</f>
        <v>24.089656241824606</v>
      </c>
      <c r="D168">
        <f>(Parameters!$B$125+Temperatures!$G168-Temperatures!$G$2)*'Pattern scaling'!D168+Hosing!H169</f>
        <v>14.317749210993393</v>
      </c>
      <c r="E168">
        <f>(Parameters!$B$125+Temperatures!$G168-Temperatures!$G$2)*'Pattern scaling'!E168+Hosing!I169</f>
        <v>6.2987217382306735</v>
      </c>
      <c r="F168">
        <f>(Parameters!$B$125+Temperatures!$G168-Temperatures!$G$2)*'Pattern scaling'!F168+Hosing!J169</f>
        <v>28.937365618329043</v>
      </c>
      <c r="G168">
        <f>(Parameters!$B$125+Temperatures!$G168-Temperatures!$G$2)*'Pattern scaling'!G168+Hosing!K169</f>
        <v>19.157378533785423</v>
      </c>
      <c r="H168">
        <f>(Parameters!$B$125+Temperatures!$G168-Temperatures!$G$2)*'Pattern scaling'!H168+Hosing!L169</f>
        <v>10.692710362342192</v>
      </c>
      <c r="I168">
        <f>(Parameters!$B$125+Temperatures!$G168-Temperatures!$G$2)*'Pattern scaling'!I168+Hosing!M169</f>
        <v>27.811422733607778</v>
      </c>
      <c r="J168">
        <f>(Parameters!$B$125+Temperatures!$G168-Temperatures!$G$2)*'Pattern scaling'!J168+Hosing!N169</f>
        <v>18.642573585237006</v>
      </c>
      <c r="K168">
        <f>(Parameters!$B$125+Temperatures!$G168-Temperatures!$G$2)*'Pattern scaling'!K168+Hosing!O169</f>
        <v>9.8893805820147271</v>
      </c>
      <c r="L168">
        <f>(Parameters!$B$125+Temperatures!$G168-Temperatures!$G$2)*'Pattern scaling'!L168+Hosing!P169</f>
        <v>15.718731919412445</v>
      </c>
      <c r="M168">
        <f>(Parameters!$B$125+Temperatures!$G168-Temperatures!$G$2)*'Pattern scaling'!M168+Hosing!Q169</f>
        <v>22.80419990999086</v>
      </c>
      <c r="N168">
        <f>(Parameters!$B$125+Temperatures!$G168-Temperatures!$G$2)*'Pattern scaling'!N168+Hosing!R169</f>
        <v>11.559396671652346</v>
      </c>
      <c r="O168">
        <f>(Parameters!$B$125+Temperatures!$G168-Temperatures!$G$2)*'Pattern scaling'!O168+Hosing!S169</f>
        <v>29.013078579109269</v>
      </c>
      <c r="P168">
        <f>(Parameters!$B$125+Temperatures!$G168-Temperatures!$G$2)*'Pattern scaling'!P168+Hosing!T169</f>
        <v>29.961173625016158</v>
      </c>
      <c r="Q168">
        <f>(Parameters!$B$125+Temperatures!$G168-Temperatures!$G$2)*'Pattern scaling'!Q168+Hosing!U169</f>
        <v>27.171841381275019</v>
      </c>
      <c r="R168">
        <f>(Parameters!$B$125+Temperatures!$G168-Temperatures!$G$2)*'Pattern scaling'!R168+Hosing!V169</f>
        <v>12.957617240799662</v>
      </c>
      <c r="S168">
        <f>(Parameters!$B$125+Temperatures!$G168-Temperatures!$G$2)*'Pattern scaling'!S168+Hosing!W169</f>
        <v>29.531401615203272</v>
      </c>
      <c r="T168">
        <f>(Parameters!$B$125+Temperatures!$G168-Temperatures!$G$2)*'Pattern scaling'!T168+Hosing!X169</f>
        <v>26.46542490404844</v>
      </c>
      <c r="U168">
        <f>(Parameters!$B$125+Temperatures!$G168-Temperatures!$G$2)*'Pattern scaling'!U168+Hosing!Y169</f>
        <v>11.618048008184271</v>
      </c>
      <c r="V168">
        <f>(Parameters!$B$125+Temperatures!$G168-Temperatures!$G$2)*'Pattern scaling'!V168+Hosing!Z169</f>
        <v>8.910605449428477</v>
      </c>
      <c r="W168">
        <f>(Parameters!$B$125+Temperatures!$G168-Temperatures!$G$2)*'Pattern scaling'!W168+Hosing!AA169</f>
        <v>27.011707102375954</v>
      </c>
      <c r="X168">
        <f>(Parameters!$B$125+Temperatures!$G168-Temperatures!$G$2)*'Pattern scaling'!X168+Hosing!AB169</f>
        <v>24.453103920207635</v>
      </c>
      <c r="Y168">
        <f>(Parameters!$B$125+Temperatures!$G168-Temperatures!$G$2)*'Pattern scaling'!Y168+Hosing!AC169</f>
        <v>18.568873432109932</v>
      </c>
      <c r="Z168">
        <f>(Parameters!$B$125+Temperatures!$G168-Temperatures!$G$2)*'Pattern scaling'!Z168+Hosing!AD169</f>
        <v>25.095411519106783</v>
      </c>
      <c r="AA168">
        <f>(Parameters!$B$125+Temperatures!$G168-Temperatures!$G$2)*'Pattern scaling'!AA168+Hosing!AE169</f>
        <v>27.81038415781094</v>
      </c>
      <c r="AB168">
        <f>(Parameters!$B$125+Temperatures!$G168-Temperatures!$G$2)*'Pattern scaling'!AB168+Hosing!AF169</f>
        <v>28.634210620869244</v>
      </c>
      <c r="AC168">
        <f>(Parameters!$B$125+Temperatures!$G168-Temperatures!$G$2)*'Pattern scaling'!AC168+Hosing!AG169</f>
        <v>14.748285026716418</v>
      </c>
      <c r="AD168">
        <f>(Parameters!$B$125+Temperatures!$G168-Temperatures!$G$2)*'Pattern scaling'!AD168+Hosing!AH169</f>
        <v>24.370544599063791</v>
      </c>
      <c r="AE168">
        <f>(Parameters!$B$125+Temperatures!$G168-Temperatures!$G$2)*'Pattern scaling'!AE168+Hosing!AI169</f>
        <v>27.414895558254525</v>
      </c>
      <c r="AF168">
        <f>(Parameters!$B$125+Temperatures!$G168-Temperatures!$G$2)*'Pattern scaling'!AF168+Hosing!AJ169</f>
        <v>8.4626072024358354</v>
      </c>
      <c r="AG168">
        <f>(Parameters!$B$125+Temperatures!$G168-Temperatures!$G$2)*'Pattern scaling'!AG168+Hosing!AK169</f>
        <v>9.7412512986848689</v>
      </c>
      <c r="AH168">
        <f>(Parameters!$B$125+Temperatures!$G168-Temperatures!$G$2)*'Pattern scaling'!AH168+Hosing!AL169</f>
        <v>14.134176512462433</v>
      </c>
      <c r="AI168">
        <f>(Parameters!$B$125+Temperatures!$G168-Temperatures!$G$2)*'Pattern scaling'!AI168+Hosing!AM169</f>
        <v>16.826806897584827</v>
      </c>
      <c r="AJ168">
        <f>(Parameters!$B$125+Temperatures!$G168-Temperatures!$G$2)*'Pattern scaling'!AJ168+Hosing!AN169</f>
        <v>27.828368224858931</v>
      </c>
      <c r="AK168">
        <f>(Parameters!$B$125+Temperatures!$G168-Temperatures!$G$2)*'Pattern scaling'!AK168+Hosing!AO169</f>
        <v>26.829604850369659</v>
      </c>
      <c r="AL168">
        <f>(Parameters!$B$125+Temperatures!$G168-Temperatures!$G$2)*'Pattern scaling'!AL168+Hosing!AP169</f>
        <v>26.105407045739039</v>
      </c>
      <c r="AM168">
        <f>(Parameters!$B$125+Temperatures!$G168-Temperatures!$G$2)*'Pattern scaling'!AM168+Hosing!AQ169</f>
        <v>26.611434215258537</v>
      </c>
      <c r="AN168">
        <f>(Parameters!$B$125+Temperatures!$G168-Temperatures!$G$2)*'Pattern scaling'!AN168+Hosing!AR169</f>
        <v>22.352970804684265</v>
      </c>
      <c r="AO168">
        <f>(Parameters!$B$125+Temperatures!$G168-Temperatures!$G$2)*'Pattern scaling'!AO168+Hosing!AS169</f>
        <v>25.898018906445554</v>
      </c>
      <c r="AP168">
        <f>(Parameters!$B$125+Temperatures!$G168-Temperatures!$G$2)*'Pattern scaling'!AP168+Hosing!AT169</f>
        <v>22.568904538858572</v>
      </c>
      <c r="AQ168">
        <f>(Parameters!$B$125+Temperatures!$G168-Temperatures!$G$2)*'Pattern scaling'!AQ168+Hosing!AU169</f>
        <v>24.211606688525372</v>
      </c>
      <c r="AR168">
        <f>(Parameters!$B$125+Temperatures!$G168-Temperatures!$G$2)*'Pattern scaling'!AR168+Hosing!AV169</f>
        <v>27.134697898973336</v>
      </c>
      <c r="AS168">
        <f>(Parameters!$B$125+Temperatures!$G168-Temperatures!$G$2)*'Pattern scaling'!AS168+Hosing!AW169</f>
        <v>20.180252414752715</v>
      </c>
      <c r="AT168">
        <f>(Parameters!$B$125+Temperatures!$G168-Temperatures!$G$2)*'Pattern scaling'!AT168+Hosing!AX169</f>
        <v>10.112207752823712</v>
      </c>
      <c r="AU168">
        <f>(Parameters!$B$125+Temperatures!$G168-Temperatures!$G$2)*'Pattern scaling'!AU168+Hosing!AY169</f>
        <v>10.885693446998925</v>
      </c>
      <c r="AV168">
        <f>(Parameters!$B$125+Temperatures!$G168-Temperatures!$G$2)*'Pattern scaling'!AV168+Hosing!AZ169</f>
        <v>30.77044605708118</v>
      </c>
      <c r="AW168">
        <f>(Parameters!$B$125+Temperatures!$G168-Temperatures!$G$2)*'Pattern scaling'!AW168+Hosing!BA169</f>
        <v>24.466279984776719</v>
      </c>
      <c r="AX168">
        <f>(Parameters!$B$125+Temperatures!$G168-Temperatures!$G$2)*'Pattern scaling'!AX168+Hosing!BB169</f>
        <v>9.7639311069852415</v>
      </c>
      <c r="AY168">
        <f>(Parameters!$B$125+Temperatures!$G168-Temperatures!$G$2)*'Pattern scaling'!AY168+Hosing!BC169</f>
        <v>26.507671565965623</v>
      </c>
      <c r="AZ168">
        <f>(Parameters!$B$125+Temperatures!$G168-Temperatures!$G$2)*'Pattern scaling'!AZ168+Hosing!BD169</f>
        <v>18.798329279542408</v>
      </c>
      <c r="BA168">
        <f>(Parameters!$B$125+Temperatures!$G168-Temperatures!$G$2)*'Pattern scaling'!BA168+Hosing!BE169</f>
        <v>22.386069234308994</v>
      </c>
      <c r="BB168">
        <f>(Parameters!$B$125+Temperatures!$G168-Temperatures!$G$2)*'Pattern scaling'!BB168+Hosing!BF169</f>
        <v>23.847485346907195</v>
      </c>
      <c r="BC168">
        <f>(Parameters!$B$125+Temperatures!$G168-Temperatures!$G$2)*'Pattern scaling'!BC168+Hosing!BG169</f>
        <v>24.534587250026938</v>
      </c>
      <c r="BD168">
        <f>(Parameters!$B$125+Temperatures!$G168-Temperatures!$G$2)*'Pattern scaling'!BD168+Hosing!BH169</f>
        <v>24.268361912403623</v>
      </c>
      <c r="BE168">
        <f>(Parameters!$B$125+Temperatures!$G168-Temperatures!$G$2)*'Pattern scaling'!BE168+Hosing!BI169</f>
        <v>16.102788284528014</v>
      </c>
      <c r="BF168">
        <f>(Parameters!$B$125+Temperatures!$G168-Temperatures!$G$2)*'Pattern scaling'!BF168+Hosing!BJ169</f>
        <v>7.6952047257657528</v>
      </c>
      <c r="BG168">
        <f>(Parameters!$B$125+Temperatures!$G168-Temperatures!$G$2)*'Pattern scaling'!BG168+Hosing!BK169</f>
        <v>21.449439202071282</v>
      </c>
      <c r="BH168">
        <f>(Parameters!$B$125+Temperatures!$G168-Temperatures!$G$2)*'Pattern scaling'!BH168+Hosing!BL169</f>
        <v>6.1753358430450804</v>
      </c>
      <c r="BI168">
        <f>(Parameters!$B$125+Temperatures!$G168-Temperatures!$G$2)*'Pattern scaling'!BI168+Hosing!BM169</f>
        <v>24.773405745936223</v>
      </c>
      <c r="BJ168">
        <f>(Parameters!$B$125+Temperatures!$G168-Temperatures!$G$2)*'Pattern scaling'!BJ168+Hosing!BN169</f>
        <v>12.812720651457722</v>
      </c>
      <c r="BK168">
        <f>(Parameters!$B$125+Temperatures!$G168-Temperatures!$G$2)*'Pattern scaling'!BK168+Hosing!BO169</f>
        <v>28.307766505965997</v>
      </c>
      <c r="BL168">
        <f>(Parameters!$B$125+Temperatures!$G168-Temperatures!$G$2)*'Pattern scaling'!BL168+Hosing!BP169</f>
        <v>27.093572706057166</v>
      </c>
      <c r="BM168">
        <f>(Parameters!$B$125+Temperatures!$G168-Temperatures!$G$2)*'Pattern scaling'!BM168+Hosing!BQ169</f>
        <v>10.630590246724358</v>
      </c>
      <c r="BN168">
        <f>(Parameters!$B$125+Temperatures!$G168-Temperatures!$G$2)*'Pattern scaling'!BN168+Hosing!BR169</f>
        <v>11.817537758707797</v>
      </c>
      <c r="BO168">
        <f>(Parameters!$B$125+Temperatures!$G168-Temperatures!$G$2)*'Pattern scaling'!BO168+Hosing!BS169</f>
        <v>28.53465926727193</v>
      </c>
      <c r="BP168">
        <f>(Parameters!$B$125+Temperatures!$G168-Temperatures!$G$2)*'Pattern scaling'!BP168+Hosing!BT169</f>
        <v>26.816178978881041</v>
      </c>
      <c r="BQ168">
        <f>(Parameters!$B$125+Temperatures!$G168-Temperatures!$G$2)*'Pattern scaling'!BQ168+Hosing!BU169</f>
        <v>25.778093719464248</v>
      </c>
      <c r="BR168">
        <f>(Parameters!$B$125+Temperatures!$G168-Temperatures!$G$2)*'Pattern scaling'!BR168+Hosing!BV169</f>
        <v>28.464392418931968</v>
      </c>
      <c r="BS168">
        <f>(Parameters!$B$125+Temperatures!$G168-Temperatures!$G$2)*'Pattern scaling'!BS168+Hosing!BW169</f>
        <v>28.380662714204565</v>
      </c>
      <c r="BT168">
        <f>(Parameters!$B$125+Temperatures!$G168-Temperatures!$G$2)*'Pattern scaling'!BT168+Hosing!BX169</f>
        <v>25.817598790277255</v>
      </c>
      <c r="BU168">
        <f>(Parameters!$B$125+Temperatures!$G168-Temperatures!$G$2)*'Pattern scaling'!BU168+Hosing!BY169</f>
        <v>17.007934443757044</v>
      </c>
      <c r="BV168">
        <f>(Parameters!$B$125+Temperatures!$G168-Temperatures!$G$2)*'Pattern scaling'!BV168+Hosing!BZ169</f>
        <v>27.465450529429848</v>
      </c>
      <c r="BW168">
        <f>(Parameters!$B$125+Temperatures!$G168-Temperatures!$G$2)*'Pattern scaling'!BW168+Hosing!CA169</f>
        <v>21.904639048683563</v>
      </c>
      <c r="BX168">
        <f>(Parameters!$B$125+Temperatures!$G168-Temperatures!$G$2)*'Pattern scaling'!BX168+Hosing!CB169</f>
        <v>27.569399188960464</v>
      </c>
      <c r="BY168">
        <f>(Parameters!$B$125+Temperatures!$G168-Temperatures!$G$2)*'Pattern scaling'!BY168+Hosing!CC169</f>
        <v>28.513757537595634</v>
      </c>
      <c r="BZ168">
        <f>(Parameters!$B$125+Temperatures!$G168-Temperatures!$G$2)*'Pattern scaling'!BZ168+Hosing!CD169</f>
        <v>24.437117622914919</v>
      </c>
      <c r="CA168">
        <f>(Parameters!$B$125+Temperatures!$G168-Temperatures!$G$2)*'Pattern scaling'!CA168+Hosing!CE169</f>
        <v>24.626491404876798</v>
      </c>
      <c r="CB168">
        <f>(Parameters!$B$125+Temperatures!$G168-Temperatures!$G$2)*'Pattern scaling'!CB168+Hosing!CF169</f>
        <v>13.180540130313059</v>
      </c>
      <c r="CC168">
        <f>(Parameters!$B$125+Temperatures!$G168-Temperatures!$G$2)*'Pattern scaling'!CC168+Hosing!CG169</f>
        <v>26.75357263923366</v>
      </c>
      <c r="CD168">
        <f>(Parameters!$B$125+Temperatures!$G168-Temperatures!$G$2)*'Pattern scaling'!CD168+Hosing!CH169</f>
        <v>12.412161578107222</v>
      </c>
      <c r="CE168">
        <f>(Parameters!$B$125+Temperatures!$G168-Temperatures!$G$2)*'Pattern scaling'!CE168+Hosing!CI169</f>
        <v>27.47940624077868</v>
      </c>
      <c r="CF168">
        <f>(Parameters!$B$125+Temperatures!$G168-Temperatures!$G$2)*'Pattern scaling'!CF168+Hosing!CJ169</f>
        <v>27.233460761792493</v>
      </c>
      <c r="CG168">
        <f>(Parameters!$B$125+Temperatures!$G168-Temperatures!$G$2)*'Pattern scaling'!CG168+Hosing!CK169</f>
        <v>10.497189503570805</v>
      </c>
      <c r="CH168">
        <f>(Parameters!$B$125+Temperatures!$G168-Temperatures!$G$2)*'Pattern scaling'!CH168+Hosing!CL169</f>
        <v>17.762775699993171</v>
      </c>
      <c r="CI168">
        <f>(Parameters!$B$125+Temperatures!$G168-Temperatures!$G$2)*'Pattern scaling'!CI168+Hosing!CM169</f>
        <v>25.047345039113701</v>
      </c>
      <c r="CJ168">
        <f>(Parameters!$B$125+Temperatures!$G168-Temperatures!$G$2)*'Pattern scaling'!CJ168+Hosing!CN169</f>
        <v>4.6721493290701277</v>
      </c>
      <c r="CK168">
        <f>(Parameters!$B$125+Temperatures!$G168-Temperatures!$G$2)*'Pattern scaling'!CK168+Hosing!CO169</f>
        <v>22.056092659310483</v>
      </c>
      <c r="CL168">
        <f>(Parameters!$B$125+Temperatures!$G168-Temperatures!$G$2)*'Pattern scaling'!CL168+Hosing!CP169</f>
        <v>14.950098512272417</v>
      </c>
      <c r="CM168">
        <f>(Parameters!$B$125+Temperatures!$G168-Temperatures!$G$2)*'Pattern scaling'!CM168+Hosing!CQ169</f>
        <v>26.451167654389454</v>
      </c>
      <c r="CN168">
        <f>(Parameters!$B$125+Temperatures!$G168-Temperatures!$G$2)*'Pattern scaling'!CN168+Hosing!CR169</f>
        <v>20.801044899395762</v>
      </c>
      <c r="CO168">
        <f>(Parameters!$B$125+Temperatures!$G168-Temperatures!$G$2)*'Pattern scaling'!CO168+Hosing!CS169</f>
        <v>15.846360738463082</v>
      </c>
      <c r="CP168">
        <f>(Parameters!$B$125+Temperatures!$G168-Temperatures!$G$2)*'Pattern scaling'!CP168+Hosing!CT169</f>
        <v>9.3302682987905712</v>
      </c>
      <c r="CQ168">
        <f>(Parameters!$B$125+Temperatures!$G168-Temperatures!$G$2)*'Pattern scaling'!CQ168+Hosing!CU169</f>
        <v>22.837335709238072</v>
      </c>
      <c r="CR168">
        <f>(Parameters!$B$125+Temperatures!$G168-Temperatures!$G$2)*'Pattern scaling'!CR168+Hosing!CV169</f>
        <v>6.3118812488166229</v>
      </c>
      <c r="CS168">
        <f>(Parameters!$B$125+Temperatures!$G168-Temperatures!$G$2)*'Pattern scaling'!CS168+Hosing!CW169</f>
        <v>29.439862043692177</v>
      </c>
      <c r="CT168">
        <f>(Parameters!$B$125+Temperatures!$G168-Temperatures!$G$2)*'Pattern scaling'!CT168+Hosing!CX169</f>
        <v>26.728281129543721</v>
      </c>
      <c r="CU168">
        <f>(Parameters!$B$125+Temperatures!$G168-Temperatures!$G$2)*'Pattern scaling'!CU168+Hosing!CY169</f>
        <v>13.997631931845598</v>
      </c>
      <c r="CV168">
        <f>(Parameters!$B$125+Temperatures!$G168-Temperatures!$G$2)*'Pattern scaling'!CV168+Hosing!CZ169</f>
        <v>28.208105776626851</v>
      </c>
      <c r="CW168">
        <f>(Parameters!$B$125+Temperatures!$G168-Temperatures!$G$2)*'Pattern scaling'!CW168+Hosing!DA169</f>
        <v>26.074232090006248</v>
      </c>
      <c r="CX168">
        <f>(Parameters!$B$125+Temperatures!$G168-Temperatures!$G$2)*'Pattern scaling'!CX168+Hosing!DB169</f>
        <v>18.341040255574441</v>
      </c>
      <c r="CY168">
        <f>(Parameters!$B$125+Temperatures!$G168-Temperatures!$G$2)*'Pattern scaling'!CY168+Hosing!DC169</f>
        <v>26.53809769594913</v>
      </c>
      <c r="CZ168">
        <f>(Parameters!$B$125+Temperatures!$G168-Temperatures!$G$2)*'Pattern scaling'!CZ168+Hosing!DD169</f>
        <v>22.489239716578073</v>
      </c>
      <c r="DA168">
        <f>(Parameters!$B$125+Temperatures!$G168-Temperatures!$G$2)*'Pattern scaling'!DA168+Hosing!DE169</f>
        <v>7.2552440578900246</v>
      </c>
      <c r="DB168">
        <f>(Parameters!$B$125+Temperatures!$G168-Temperatures!$G$2)*'Pattern scaling'!DB168+Hosing!DF169</f>
        <v>27.40955861213471</v>
      </c>
      <c r="DC168">
        <f>(Parameters!$B$125+Temperatures!$G168-Temperatures!$G$2)*'Pattern scaling'!DC168+Hosing!DG169</f>
        <v>14.92676516126169</v>
      </c>
      <c r="DD168">
        <f>(Parameters!$B$125+Temperatures!$G168-Temperatures!$G$2)*'Pattern scaling'!DD168+Hosing!DH169</f>
        <v>8.821249100572766</v>
      </c>
      <c r="DE168">
        <f>(Parameters!$B$125+Temperatures!$G168-Temperatures!$G$2)*'Pattern scaling'!DE168+Hosing!DI169</f>
        <v>10.926297236690289</v>
      </c>
      <c r="DF168">
        <f>(Parameters!$B$125+Temperatures!$G168-Temperatures!$G$2)*'Pattern scaling'!DF168+Hosing!DJ169</f>
        <v>8.3673677555447679</v>
      </c>
      <c r="DG168">
        <f>(Parameters!$B$125+Temperatures!$G168-Temperatures!$G$2)*'Pattern scaling'!DG168+Hosing!DK169</f>
        <v>19.299738574026591</v>
      </c>
      <c r="DH168">
        <f>(Parameters!$B$125+Temperatures!$G168-Temperatures!$G$2)*'Pattern scaling'!DH168+Hosing!DL169</f>
        <v>12.179133114267623</v>
      </c>
      <c r="DI168">
        <f>(Parameters!$B$125+Temperatures!$G168-Temperatures!$G$2)*'Pattern scaling'!DI168+Hosing!DM169</f>
        <v>22.451551122545617</v>
      </c>
      <c r="DJ168">
        <f>(Parameters!$B$125+Temperatures!$G168-Temperatures!$G$2)*'Pattern scaling'!DJ168+Hosing!DN169</f>
        <v>21.550190882881722</v>
      </c>
      <c r="DK168">
        <f>(Parameters!$B$125+Temperatures!$G168-Temperatures!$G$2)*'Pattern scaling'!DK168+Hosing!DO169</f>
        <v>12.359776570259159</v>
      </c>
      <c r="DL168">
        <f>(Parameters!$B$125+Temperatures!$G168-Temperatures!$G$2)*'Pattern scaling'!DL168+Hosing!DP169</f>
        <v>29.818350397772299</v>
      </c>
      <c r="DM168">
        <f>(Parameters!$B$125+Temperatures!$G168-Temperatures!$G$2)*'Pattern scaling'!DM168+Hosing!DQ169</f>
        <v>27.356516672777733</v>
      </c>
      <c r="DN168">
        <f>(Parameters!$B$125+Temperatures!$G168-Temperatures!$G$2)*'Pattern scaling'!DN168+Hosing!DR169</f>
        <v>11.641295118609083</v>
      </c>
      <c r="DO168">
        <f>(Parameters!$B$125+Temperatures!$G168-Temperatures!$G$2)*'Pattern scaling'!DO168+Hosing!DS169</f>
        <v>1.4293470401411934</v>
      </c>
      <c r="DP168">
        <f>(Parameters!$B$125+Temperatures!$G168-Temperatures!$G$2)*'Pattern scaling'!DP168+Hosing!DT169</f>
        <v>25.846587669156907</v>
      </c>
      <c r="DQ168">
        <f>(Parameters!$B$125+Temperatures!$G168-Temperatures!$G$2)*'Pattern scaling'!DQ168+Hosing!DU169</f>
        <v>29.972012975690916</v>
      </c>
      <c r="DR168">
        <f>(Parameters!$B$125+Temperatures!$G168-Temperatures!$G$2)*'Pattern scaling'!DR168+Hosing!DV169</f>
        <v>27.271727214398918</v>
      </c>
      <c r="DS168">
        <f>(Parameters!$B$125+Temperatures!$G168-Temperatures!$G$2)*'Pattern scaling'!DS168+Hosing!DW169</f>
        <v>23.050345923994136</v>
      </c>
      <c r="DT168">
        <f>(Parameters!$B$125+Temperatures!$G168-Temperatures!$G$2)*'Pattern scaling'!DT168+Hosing!DX169</f>
        <v>24.388963467937419</v>
      </c>
      <c r="DU168">
        <f>(Parameters!$B$125+Temperatures!$G168-Temperatures!$G$2)*'Pattern scaling'!DU168+Hosing!DY169</f>
        <v>28.117256461491234</v>
      </c>
      <c r="DV168">
        <f>(Parameters!$B$125+Temperatures!$G168-Temperatures!$G$2)*'Pattern scaling'!DV168+Hosing!DZ169</f>
        <v>24.033053486129525</v>
      </c>
      <c r="DW168">
        <f>(Parameters!$B$125+Temperatures!$G168-Temperatures!$G$2)*'Pattern scaling'!DW168+Hosing!EA169</f>
        <v>22.314594595101223</v>
      </c>
      <c r="DX168">
        <f>(Parameters!$B$125+Temperatures!$G168-Temperatures!$G$2)*'Pattern scaling'!DX168+Hosing!EB169</f>
        <v>30.605283488999962</v>
      </c>
      <c r="DY168">
        <f>(Parameters!$B$125+Temperatures!$G168-Temperatures!$G$2)*'Pattern scaling'!DY168+Hosing!EC169</f>
        <v>28.517904186576246</v>
      </c>
      <c r="DZ168">
        <f>(Parameters!$B$125+Temperatures!$G168-Temperatures!$G$2)*'Pattern scaling'!DZ168+Hosing!ED169</f>
        <v>26.719305706956327</v>
      </c>
      <c r="EA168">
        <f>(Parameters!$B$125+Temperatures!$G168-Temperatures!$G$2)*'Pattern scaling'!EA168+Hosing!EE169</f>
        <v>11.262007280502019</v>
      </c>
      <c r="EB168">
        <f>(Parameters!$B$125+Temperatures!$G168-Temperatures!$G$2)*'Pattern scaling'!EB168+Hosing!EF169</f>
        <v>5.6922656392554662</v>
      </c>
      <c r="EC168">
        <f>(Parameters!$B$125+Temperatures!$G168-Temperatures!$G$2)*'Pattern scaling'!EC168+Hosing!EG169</f>
        <v>21.764205158417589</v>
      </c>
      <c r="ED168">
        <f>(Parameters!$B$125+Temperatures!$G168-Temperatures!$G$2)*'Pattern scaling'!ED168+Hosing!EH169</f>
        <v>27.820791717976295</v>
      </c>
      <c r="EE168">
        <f>(Parameters!$B$125+Temperatures!$G168-Temperatures!$G$2)*'Pattern scaling'!EE168+Hosing!EI169</f>
        <v>13.439402657377471</v>
      </c>
      <c r="EF168">
        <f>(Parameters!$B$125+Temperatures!$G168-Temperatures!$G$2)*'Pattern scaling'!EF168+Hosing!EJ169</f>
        <v>27.263903473104225</v>
      </c>
      <c r="EG168">
        <f>(Parameters!$B$125+Temperatures!$G168-Temperatures!$G$2)*'Pattern scaling'!EG168+Hosing!EK169</f>
        <v>25.541493712379154</v>
      </c>
      <c r="EH168">
        <f>(Parameters!$B$125+Temperatures!$G168-Temperatures!$G$2)*'Pattern scaling'!EH168+Hosing!EL169</f>
        <v>26.93548225050332</v>
      </c>
      <c r="EI168">
        <f>(Parameters!$B$125+Temperatures!$G168-Temperatures!$G$2)*'Pattern scaling'!EI168+Hosing!EM169</f>
        <v>19.874193539044487</v>
      </c>
      <c r="EJ168">
        <f>(Parameters!$B$125+Temperatures!$G168-Temperatures!$G$2)*'Pattern scaling'!EJ168+Hosing!EN169</f>
        <v>27.035568578739852</v>
      </c>
      <c r="EK168">
        <f>(Parameters!$B$125+Temperatures!$G168-Temperatures!$G$2)*'Pattern scaling'!EK168+Hosing!EO169</f>
        <v>28.489316036907574</v>
      </c>
      <c r="EL168">
        <f>(Parameters!$B$125+Temperatures!$G168-Temperatures!$G$2)*'Pattern scaling'!EL168+Hosing!EP169</f>
        <v>25.001910501066501</v>
      </c>
      <c r="EM168">
        <f>(Parameters!$B$125+Temperatures!$G168-Temperatures!$G$2)*'Pattern scaling'!EM168+Hosing!EQ169</f>
        <v>10.219614690638709</v>
      </c>
      <c r="EN168">
        <f>(Parameters!$B$125+Temperatures!$G168-Temperatures!$G$2)*'Pattern scaling'!EN168+Hosing!ER169</f>
        <v>25.996909336401981</v>
      </c>
      <c r="EO168">
        <f>(Parameters!$B$125+Temperatures!$G168-Temperatures!$G$2)*'Pattern scaling'!EO168+Hosing!ES169</f>
        <v>10.482158892465389</v>
      </c>
      <c r="EP168">
        <f>(Parameters!$B$125+Temperatures!$G168-Temperatures!$G$2)*'Pattern scaling'!EP168+Hosing!ET169</f>
        <v>16.519006758928384</v>
      </c>
      <c r="EQ168">
        <f>(Parameters!$B$125+Temperatures!$G168-Temperatures!$G$2)*'Pattern scaling'!EQ168+Hosing!EU169</f>
        <v>25.118344031356663</v>
      </c>
      <c r="ER168">
        <f>(Parameters!$B$125+Temperatures!$G168-Temperatures!$G$2)*'Pattern scaling'!ER168+Hosing!EV169</f>
        <v>21.695538198761781</v>
      </c>
      <c r="ES168">
        <f>(Parameters!$B$125+Temperatures!$G168-Temperatures!$G$2)*'Pattern scaling'!ES168+Hosing!EW169</f>
        <v>29.490937883913951</v>
      </c>
      <c r="ET168">
        <f>(Parameters!$B$125+Temperatures!$G168-Temperatures!$G$2)*'Pattern scaling'!ET168+Hosing!EX169</f>
        <v>17.086844396435783</v>
      </c>
      <c r="EU168">
        <f>(Parameters!$B$125+Temperatures!$G168-Temperatures!$G$2)*'Pattern scaling'!EU168+Hosing!EY169</f>
        <v>11.825816583939046</v>
      </c>
      <c r="EV168">
        <f>(Parameters!$B$125+Temperatures!$G168-Temperatures!$G$2)*'Pattern scaling'!EV168+Hosing!EZ169</f>
        <v>6.7550726536072734</v>
      </c>
      <c r="EW168">
        <f>(Parameters!$B$125+Temperatures!$G168-Temperatures!$G$2)*'Pattern scaling'!EW168+Hosing!FA169</f>
        <v>20.925817554044748</v>
      </c>
      <c r="EX168">
        <f>(Parameters!$B$125+Temperatures!$G168-Temperatures!$G$2)*'Pattern scaling'!EX168+Hosing!FB169</f>
        <v>27.592080157030235</v>
      </c>
      <c r="EY168">
        <f>(Parameters!$B$125+Temperatures!$G168-Temperatures!$G$2)*'Pattern scaling'!EY168+Hosing!FC169</f>
        <v>30.77561320171532</v>
      </c>
      <c r="EZ168">
        <f>(Parameters!$B$125+Temperatures!$G168-Temperatures!$G$2)*'Pattern scaling'!EZ168+Hosing!FD169</f>
        <v>28.288866581021495</v>
      </c>
      <c r="FA168">
        <f>(Parameters!$B$125+Temperatures!$G168-Temperatures!$G$2)*'Pattern scaling'!FA168+Hosing!FE169</f>
        <v>25.775004939139023</v>
      </c>
      <c r="FB168">
        <f>(Parameters!$B$125+Temperatures!$G168-Temperatures!$G$2)*'Pattern scaling'!FB168+Hosing!FF169</f>
        <v>27.132200312003924</v>
      </c>
      <c r="FC168">
        <f>(Parameters!$B$125+Temperatures!$G168-Temperatures!$G$2)*'Pattern scaling'!FC168+Hosing!FG169</f>
        <v>26.022379820974102</v>
      </c>
      <c r="FD168">
        <f>(Parameters!$B$125+Temperatures!$G168-Temperatures!$G$2)*'Pattern scaling'!FD168+Hosing!FH169</f>
        <v>12.884629384586994</v>
      </c>
      <c r="FE168">
        <f>(Parameters!$B$125+Temperatures!$G168-Temperatures!$G$2)*'Pattern scaling'!FE168+Hosing!FI169</f>
        <v>28.418348916258228</v>
      </c>
      <c r="FF168">
        <f>(Parameters!$B$125+Temperatures!$G168-Temperatures!$G$2)*'Pattern scaling'!FF168+Hosing!FJ169</f>
        <v>13.310739761767557</v>
      </c>
      <c r="FG168">
        <f>(Parameters!$B$125+Temperatures!$G168-Temperatures!$G$2)*'Pattern scaling'!FG168+Hosing!FK169</f>
        <v>29.599013678683225</v>
      </c>
      <c r="FH168">
        <f>(Parameters!$B$125+Temperatures!$G168-Temperatures!$G$2)*'Pattern scaling'!FH168+Hosing!FL169</f>
        <v>22.327756612607377</v>
      </c>
      <c r="FI168">
        <f>(Parameters!$B$125+Temperatures!$G168-Temperatures!$G$2)*'Pattern scaling'!FI168+Hosing!FM169</f>
        <v>28.521263182182214</v>
      </c>
      <c r="FJ168">
        <f>(Parameters!$B$125+Temperatures!$G168-Temperatures!$G$2)*'Pattern scaling'!FJ168+Hosing!FN169</f>
        <v>10.043460816941455</v>
      </c>
      <c r="FK168">
        <f>(Parameters!$B$125+Temperatures!$G168-Temperatures!$G$2)*'Pattern scaling'!FK168+Hosing!FO169</f>
        <v>11.276641746260211</v>
      </c>
      <c r="FL168">
        <f>(Parameters!$B$125+Temperatures!$G168-Temperatures!$G$2)*'Pattern scaling'!FL168+Hosing!FP169</f>
        <v>7.6258057126862022</v>
      </c>
      <c r="FM168">
        <f>(Parameters!$B$125+Temperatures!$G168-Temperatures!$G$2)*'Pattern scaling'!FM168+Hosing!FQ169</f>
        <v>19.935942346858418</v>
      </c>
      <c r="FN168">
        <f>(Parameters!$B$125+Temperatures!$G168-Temperatures!$G$2)*'Pattern scaling'!FN168+Hosing!FR169</f>
        <v>30.035787430550343</v>
      </c>
      <c r="FO168">
        <f>(Parameters!$B$125+Temperatures!$G168-Temperatures!$G$2)*'Pattern scaling'!FO168+Hosing!FS169</f>
        <v>28.473408581497214</v>
      </c>
      <c r="FP168">
        <f>(Parameters!$B$125+Temperatures!$G168-Temperatures!$G$2)*'Pattern scaling'!FP168+Hosing!FT169</f>
        <v>28.891532338616731</v>
      </c>
      <c r="FQ168">
        <f>(Parameters!$B$125+Temperatures!$G168-Temperatures!$G$2)*'Pattern scaling'!FQ168+Hosing!FU169</f>
        <v>13.636063838816716</v>
      </c>
      <c r="FR168">
        <f>(Parameters!$B$125+Temperatures!$G168-Temperatures!$G$2)*'Pattern scaling'!FR168+Hosing!FV169</f>
        <v>17.70350941139613</v>
      </c>
      <c r="FS168">
        <f>(Parameters!$B$125+Temperatures!$G168-Temperatures!$G$2)*'Pattern scaling'!FS168+Hosing!FW169</f>
        <v>25.506331902243051</v>
      </c>
      <c r="FT168">
        <f>(Parameters!$B$125+Temperatures!$G168-Temperatures!$G$2)*'Pattern scaling'!FT168+Hosing!FX169</f>
        <v>22.941150399611438</v>
      </c>
      <c r="FU168">
        <f>(Parameters!$B$125+Temperatures!$G168-Temperatures!$G$2)*'Pattern scaling'!FU168+Hosing!FY169</f>
        <v>27.94339825853698</v>
      </c>
      <c r="FV168">
        <f>(Parameters!$B$125+Temperatures!$G168-Temperatures!$G$2)*'Pattern scaling'!FV168+Hosing!FZ169</f>
        <v>20.093644546911246</v>
      </c>
      <c r="FW168">
        <f>(Parameters!$B$125+Temperatures!$G168-Temperatures!$G$2)*'Pattern scaling'!FW168+Hosing!GA169</f>
        <v>15.075037151144508</v>
      </c>
      <c r="FX168">
        <f>(Parameters!$B$125+Temperatures!$G168-Temperatures!$G$2)*'Pattern scaling'!FX168+Hosing!GB169</f>
        <v>25.911874946548508</v>
      </c>
      <c r="FY168">
        <f>(Parameters!$B$125+Temperatures!$G168-Temperatures!$G$2)*'Pattern scaling'!FY168+Hosing!GC169</f>
        <v>21.389851856419117</v>
      </c>
      <c r="FZ168">
        <f>(Parameters!$B$125+Temperatures!$G168-Temperatures!$G$2)*'Pattern scaling'!FZ168+Hosing!GD169</f>
        <v>24.726618702764224</v>
      </c>
      <c r="GA168">
        <f>(Parameters!$B$125+Temperatures!$G168-Temperatures!$G$2)*'Pattern scaling'!GA168+Hosing!GE169</f>
        <v>24.611263284594173</v>
      </c>
      <c r="GB168">
        <f>(Parameters!$B$125+Temperatures!$G168-Temperatures!$G$2)*'Pattern scaling'!GB168+Hosing!GF169</f>
        <v>10.785911520112171</v>
      </c>
      <c r="GC168">
        <f>(Parameters!$B$125+Temperatures!$G168-Temperatures!$G$2)*'Pattern scaling'!GC168+Hosing!GG169</f>
        <v>18.846783493401261</v>
      </c>
      <c r="GD168">
        <f>(Parameters!$B$125+Temperatures!$G168-Temperatures!$G$2)*'Pattern scaling'!GD168+Hosing!GH169</f>
        <v>16.081955860250144</v>
      </c>
      <c r="GE168">
        <f>(Parameters!$B$125+Temperatures!$G168-Temperatures!$G$2)*'Pattern scaling'!GE168+Hosing!GI169</f>
        <v>15.667014004968889</v>
      </c>
      <c r="GF168">
        <f>(Parameters!$B$125+Temperatures!$G168-Temperatures!$G$2)*'Pattern scaling'!GF168+Hosing!GJ169</f>
        <v>26.632026731917033</v>
      </c>
      <c r="GG168">
        <f>(Parameters!$B$125+Temperatures!$G168-Temperatures!$G$2)*'Pattern scaling'!GG168+Hosing!GK169</f>
        <v>27.252494766058554</v>
      </c>
      <c r="GH168">
        <f>(Parameters!$B$125+Temperatures!$G168-Temperatures!$G$2)*'Pattern scaling'!GH168+Hosing!GL169</f>
        <v>24.287392707390989</v>
      </c>
      <c r="GI168">
        <f>(Parameters!$B$125+Temperatures!$G168-Temperatures!$G$2)*'Pattern scaling'!GI168+Hosing!GM169</f>
        <v>26.68027944812783</v>
      </c>
      <c r="GJ168">
        <f>(Parameters!$B$125+Temperatures!$G168-Temperatures!$G$2)*'Pattern scaling'!GJ168+Hosing!GN169</f>
        <v>22.435305834139179</v>
      </c>
      <c r="GK168">
        <f>(Parameters!$B$125+Temperatures!$G168-Temperatures!$G$2)*'Pattern scaling'!GK168+Hosing!GO169</f>
        <v>20.274490220120473</v>
      </c>
      <c r="GL168">
        <f>(Parameters!$B$125+Temperatures!$G168-Temperatures!$G$2)*'Pattern scaling'!GL168+Hosing!GP169</f>
        <v>24.285442341688814</v>
      </c>
      <c r="GM168">
        <f>(Parameters!$B$125+Temperatures!$G168-Temperatures!$G$2)*'Pattern scaling'!GM168+Hosing!GQ169</f>
        <v>23.14555952501939</v>
      </c>
    </row>
    <row r="169" spans="1:195">
      <c r="A169" s="15">
        <v>2177</v>
      </c>
      <c r="B169">
        <f>(Parameters!$B$125+Temperatures!$G169-Temperatures!$G$2)*'Pattern scaling'!B169+Hosing!F170</f>
        <v>15.045657559659293</v>
      </c>
      <c r="C169">
        <f>(Parameters!$B$125+Temperatures!$G169-Temperatures!$G$2)*'Pattern scaling'!C169+Hosing!G170</f>
        <v>24.092729709183359</v>
      </c>
      <c r="D169">
        <f>(Parameters!$B$125+Temperatures!$G169-Temperatures!$G$2)*'Pattern scaling'!D169+Hosing!H170</f>
        <v>14.320169847837462</v>
      </c>
      <c r="E169">
        <f>(Parameters!$B$125+Temperatures!$G169-Temperatures!$G$2)*'Pattern scaling'!E169+Hosing!I170</f>
        <v>6.300442703316282</v>
      </c>
      <c r="F169">
        <f>(Parameters!$B$125+Temperatures!$G169-Temperatures!$G$2)*'Pattern scaling'!F169+Hosing!J170</f>
        <v>28.940960058263379</v>
      </c>
      <c r="G169">
        <f>(Parameters!$B$125+Temperatures!$G169-Temperatures!$G$2)*'Pattern scaling'!G169+Hosing!K170</f>
        <v>19.159820432007002</v>
      </c>
      <c r="H169">
        <f>(Parameters!$B$125+Temperatures!$G169-Temperatures!$G$2)*'Pattern scaling'!H169+Hosing!L170</f>
        <v>10.69500527262819</v>
      </c>
      <c r="I169">
        <f>(Parameters!$B$125+Temperatures!$G169-Temperatures!$G$2)*'Pattern scaling'!I169+Hosing!M170</f>
        <v>27.814436285705675</v>
      </c>
      <c r="J169">
        <f>(Parameters!$B$125+Temperatures!$G169-Temperatures!$G$2)*'Pattern scaling'!J169+Hosing!N170</f>
        <v>18.644980247423629</v>
      </c>
      <c r="K169">
        <f>(Parameters!$B$125+Temperatures!$G169-Temperatures!$G$2)*'Pattern scaling'!K169+Hosing!O170</f>
        <v>9.8914332157102187</v>
      </c>
      <c r="L169">
        <f>(Parameters!$B$125+Temperatures!$G169-Temperatures!$G$2)*'Pattern scaling'!L169+Hosing!P170</f>
        <v>15.721285934769373</v>
      </c>
      <c r="M169">
        <f>(Parameters!$B$125+Temperatures!$G169-Temperatures!$G$2)*'Pattern scaling'!M169+Hosing!Q170</f>
        <v>22.807156614741022</v>
      </c>
      <c r="N169">
        <f>(Parameters!$B$125+Temperatures!$G169-Temperatures!$G$2)*'Pattern scaling'!N169+Hosing!R170</f>
        <v>11.561355049020044</v>
      </c>
      <c r="O169">
        <f>(Parameters!$B$125+Temperatures!$G169-Temperatures!$G$2)*'Pattern scaling'!O169+Hosing!S170</f>
        <v>29.016463390563906</v>
      </c>
      <c r="P169">
        <f>(Parameters!$B$125+Temperatures!$G169-Temperatures!$G$2)*'Pattern scaling'!P169+Hosing!T170</f>
        <v>29.964799221113346</v>
      </c>
      <c r="Q169">
        <f>(Parameters!$B$125+Temperatures!$G169-Temperatures!$G$2)*'Pattern scaling'!Q169+Hosing!U170</f>
        <v>27.175099190411011</v>
      </c>
      <c r="R169">
        <f>(Parameters!$B$125+Temperatures!$G169-Temperatures!$G$2)*'Pattern scaling'!R169+Hosing!V170</f>
        <v>12.95996211574861</v>
      </c>
      <c r="S169">
        <f>(Parameters!$B$125+Temperatures!$G169-Temperatures!$G$2)*'Pattern scaling'!S169+Hosing!W170</f>
        <v>29.535074223793451</v>
      </c>
      <c r="T169">
        <f>(Parameters!$B$125+Temperatures!$G169-Temperatures!$G$2)*'Pattern scaling'!T169+Hosing!X170</f>
        <v>26.46835127755357</v>
      </c>
      <c r="U169">
        <f>(Parameters!$B$125+Temperatures!$G169-Temperatures!$G$2)*'Pattern scaling'!U169+Hosing!Y170</f>
        <v>11.620241907317176</v>
      </c>
      <c r="V169">
        <f>(Parameters!$B$125+Temperatures!$G169-Temperatures!$G$2)*'Pattern scaling'!V169+Hosing!Z170</f>
        <v>8.9127124857748274</v>
      </c>
      <c r="W169">
        <f>(Parameters!$B$125+Temperatures!$G169-Temperatures!$G$2)*'Pattern scaling'!W169+Hosing!AA170</f>
        <v>27.01487232984508</v>
      </c>
      <c r="X169">
        <f>(Parameters!$B$125+Temperatures!$G169-Temperatures!$G$2)*'Pattern scaling'!X169+Hosing!AB170</f>
        <v>24.45590339559028</v>
      </c>
      <c r="Y169">
        <f>(Parameters!$B$125+Temperatures!$G169-Temperatures!$G$2)*'Pattern scaling'!Y169+Hosing!AC170</f>
        <v>18.57170423314437</v>
      </c>
      <c r="Z169">
        <f>(Parameters!$B$125+Temperatures!$G169-Temperatures!$G$2)*'Pattern scaling'!Z169+Hosing!AD170</f>
        <v>25.098498830360189</v>
      </c>
      <c r="AA169">
        <f>(Parameters!$B$125+Temperatures!$G169-Temperatures!$G$2)*'Pattern scaling'!AA169+Hosing!AE170</f>
        <v>27.813418060563095</v>
      </c>
      <c r="AB169">
        <f>(Parameters!$B$125+Temperatures!$G169-Temperatures!$G$2)*'Pattern scaling'!AB169+Hosing!AF170</f>
        <v>28.637403886898536</v>
      </c>
      <c r="AC169">
        <f>(Parameters!$B$125+Temperatures!$G169-Temperatures!$G$2)*'Pattern scaling'!AC169+Hosing!AG170</f>
        <v>14.750689521047185</v>
      </c>
      <c r="AD169">
        <f>(Parameters!$B$125+Temperatures!$G169-Temperatures!$G$2)*'Pattern scaling'!AD169+Hosing!AH170</f>
        <v>24.373890721401235</v>
      </c>
      <c r="AE169">
        <f>(Parameters!$B$125+Temperatures!$G169-Temperatures!$G$2)*'Pattern scaling'!AE169+Hosing!AI170</f>
        <v>27.418242549264683</v>
      </c>
      <c r="AF169">
        <f>(Parameters!$B$125+Temperatures!$G169-Temperatures!$G$2)*'Pattern scaling'!AF169+Hosing!AJ170</f>
        <v>8.4647793254034855</v>
      </c>
      <c r="AG169">
        <f>(Parameters!$B$125+Temperatures!$G169-Temperatures!$G$2)*'Pattern scaling'!AG169+Hosing!AK170</f>
        <v>9.7432544037934115</v>
      </c>
      <c r="AH169">
        <f>(Parameters!$B$125+Temperatures!$G169-Temperatures!$G$2)*'Pattern scaling'!AH169+Hosing!AL170</f>
        <v>14.136253229858573</v>
      </c>
      <c r="AI169">
        <f>(Parameters!$B$125+Temperatures!$G169-Temperatures!$G$2)*'Pattern scaling'!AI169+Hosing!AM170</f>
        <v>16.829418362529655</v>
      </c>
      <c r="AJ169">
        <f>(Parameters!$B$125+Temperatures!$G169-Temperatures!$G$2)*'Pattern scaling'!AJ169+Hosing!AN170</f>
        <v>27.831624267535755</v>
      </c>
      <c r="AK169">
        <f>(Parameters!$B$125+Temperatures!$G169-Temperatures!$G$2)*'Pattern scaling'!AK169+Hosing!AO170</f>
        <v>26.832837714388916</v>
      </c>
      <c r="AL169">
        <f>(Parameters!$B$125+Temperatures!$G169-Temperatures!$G$2)*'Pattern scaling'!AL169+Hosing!AP170</f>
        <v>26.108657333302194</v>
      </c>
      <c r="AM169">
        <f>(Parameters!$B$125+Temperatures!$G169-Temperatures!$G$2)*'Pattern scaling'!AM169+Hosing!AQ170</f>
        <v>26.61465075100778</v>
      </c>
      <c r="AN169">
        <f>(Parameters!$B$125+Temperatures!$G169-Temperatures!$G$2)*'Pattern scaling'!AN169+Hosing!AR170</f>
        <v>22.355853989097564</v>
      </c>
      <c r="AO169">
        <f>(Parameters!$B$125+Temperatures!$G169-Temperatures!$G$2)*'Pattern scaling'!AO169+Hosing!AS170</f>
        <v>25.900878201204691</v>
      </c>
      <c r="AP169">
        <f>(Parameters!$B$125+Temperatures!$G169-Temperatures!$G$2)*'Pattern scaling'!AP169+Hosing!AT170</f>
        <v>22.571562300863722</v>
      </c>
      <c r="AQ169">
        <f>(Parameters!$B$125+Temperatures!$G169-Temperatures!$G$2)*'Pattern scaling'!AQ169+Hosing!AU170</f>
        <v>24.214511756478618</v>
      </c>
      <c r="AR169">
        <f>(Parameters!$B$125+Temperatures!$G169-Temperatures!$G$2)*'Pattern scaling'!AR169+Hosing!AV170</f>
        <v>27.137716709822758</v>
      </c>
      <c r="AS169">
        <f>(Parameters!$B$125+Temperatures!$G169-Temperatures!$G$2)*'Pattern scaling'!AS169+Hosing!AW170</f>
        <v>20.182925940446928</v>
      </c>
      <c r="AT169">
        <f>(Parameters!$B$125+Temperatures!$G169-Temperatures!$G$2)*'Pattern scaling'!AT169+Hosing!AX170</f>
        <v>10.114251691390971</v>
      </c>
      <c r="AU169">
        <f>(Parameters!$B$125+Temperatures!$G169-Temperatures!$G$2)*'Pattern scaling'!AU169+Hosing!AY170</f>
        <v>10.887697044164476</v>
      </c>
      <c r="AV169">
        <f>(Parameters!$B$125+Temperatures!$G169-Temperatures!$G$2)*'Pattern scaling'!AV169+Hosing!AZ170</f>
        <v>30.774000928442231</v>
      </c>
      <c r="AW169">
        <f>(Parameters!$B$125+Temperatures!$G169-Temperatures!$G$2)*'Pattern scaling'!AW169+Hosing!BA170</f>
        <v>24.46902276402103</v>
      </c>
      <c r="AX169">
        <f>(Parameters!$B$125+Temperatures!$G169-Temperatures!$G$2)*'Pattern scaling'!AX169+Hosing!BB170</f>
        <v>9.7657721496888126</v>
      </c>
      <c r="AY169">
        <f>(Parameters!$B$125+Temperatures!$G169-Temperatures!$G$2)*'Pattern scaling'!AY169+Hosing!BC170</f>
        <v>26.510661948514016</v>
      </c>
      <c r="AZ169">
        <f>(Parameters!$B$125+Temperatures!$G169-Temperatures!$G$2)*'Pattern scaling'!AZ169+Hosing!BD170</f>
        <v>18.801103438555067</v>
      </c>
      <c r="BA169">
        <f>(Parameters!$B$125+Temperatures!$G169-Temperatures!$G$2)*'Pattern scaling'!BA169+Hosing!BE170</f>
        <v>22.388855235480165</v>
      </c>
      <c r="BB169">
        <f>(Parameters!$B$125+Temperatures!$G169-Temperatures!$G$2)*'Pattern scaling'!BB169+Hosing!BF170</f>
        <v>23.85061923356659</v>
      </c>
      <c r="BC169">
        <f>(Parameters!$B$125+Temperatures!$G169-Temperatures!$G$2)*'Pattern scaling'!BC169+Hosing!BG170</f>
        <v>24.537746739405385</v>
      </c>
      <c r="BD169">
        <f>(Parameters!$B$125+Temperatures!$G169-Temperatures!$G$2)*'Pattern scaling'!BD169+Hosing!BH170</f>
        <v>24.271423537808364</v>
      </c>
      <c r="BE169">
        <f>(Parameters!$B$125+Temperatures!$G169-Temperatures!$G$2)*'Pattern scaling'!BE169+Hosing!BI170</f>
        <v>16.105234660410161</v>
      </c>
      <c r="BF169">
        <f>(Parameters!$B$125+Temperatures!$G169-Temperatures!$G$2)*'Pattern scaling'!BF169+Hosing!BJ170</f>
        <v>7.6972787924046635</v>
      </c>
      <c r="BG169">
        <f>(Parameters!$B$125+Temperatures!$G169-Temperatures!$G$2)*'Pattern scaling'!BG169+Hosing!BK170</f>
        <v>21.452244947219949</v>
      </c>
      <c r="BH169">
        <f>(Parameters!$B$125+Temperatures!$G169-Temperatures!$G$2)*'Pattern scaling'!BH169+Hosing!BL170</f>
        <v>6.1774255074384925</v>
      </c>
      <c r="BI169">
        <f>(Parameters!$B$125+Temperatures!$G169-Temperatures!$G$2)*'Pattern scaling'!BI169+Hosing!BM170</f>
        <v>24.776113058347054</v>
      </c>
      <c r="BJ169">
        <f>(Parameters!$B$125+Temperatures!$G169-Temperatures!$G$2)*'Pattern scaling'!BJ169+Hosing!BN170</f>
        <v>12.814850955403609</v>
      </c>
      <c r="BK169">
        <f>(Parameters!$B$125+Temperatures!$G169-Temperatures!$G$2)*'Pattern scaling'!BK169+Hosing!BO170</f>
        <v>28.310797906648119</v>
      </c>
      <c r="BL169">
        <f>(Parameters!$B$125+Temperatures!$G169-Temperatures!$G$2)*'Pattern scaling'!BL169+Hosing!BP170</f>
        <v>27.096716867009441</v>
      </c>
      <c r="BM169">
        <f>(Parameters!$B$125+Temperatures!$G169-Temperatures!$G$2)*'Pattern scaling'!BM169+Hosing!BQ170</f>
        <v>10.632330445839704</v>
      </c>
      <c r="BN169">
        <f>(Parameters!$B$125+Temperatures!$G169-Temperatures!$G$2)*'Pattern scaling'!BN169+Hosing!BR170</f>
        <v>11.819849594361205</v>
      </c>
      <c r="BO169">
        <f>(Parameters!$B$125+Temperatures!$G169-Temperatures!$G$2)*'Pattern scaling'!BO169+Hosing!BS170</f>
        <v>28.537979610295917</v>
      </c>
      <c r="BP169">
        <f>(Parameters!$B$125+Temperatures!$G169-Temperatures!$G$2)*'Pattern scaling'!BP169+Hosing!BT170</f>
        <v>26.819423436513279</v>
      </c>
      <c r="BQ169">
        <f>(Parameters!$B$125+Temperatures!$G169-Temperatures!$G$2)*'Pattern scaling'!BQ169+Hosing!BU170</f>
        <v>25.780945496538486</v>
      </c>
      <c r="BR169">
        <f>(Parameters!$B$125+Temperatures!$G169-Temperatures!$G$2)*'Pattern scaling'!BR169+Hosing!BV170</f>
        <v>28.46768366206096</v>
      </c>
      <c r="BS169">
        <f>(Parameters!$B$125+Temperatures!$G169-Temperatures!$G$2)*'Pattern scaling'!BS169+Hosing!BW170</f>
        <v>28.383981573521812</v>
      </c>
      <c r="BT169">
        <f>(Parameters!$B$125+Temperatures!$G169-Temperatures!$G$2)*'Pattern scaling'!BT169+Hosing!BX170</f>
        <v>25.820645309911544</v>
      </c>
      <c r="BU169">
        <f>(Parameters!$B$125+Temperatures!$G169-Temperatures!$G$2)*'Pattern scaling'!BU169+Hosing!BY170</f>
        <v>17.010496663496578</v>
      </c>
      <c r="BV169">
        <f>(Parameters!$B$125+Temperatures!$G169-Temperatures!$G$2)*'Pattern scaling'!BV169+Hosing!BZ170</f>
        <v>27.468462943025735</v>
      </c>
      <c r="BW169">
        <f>(Parameters!$B$125+Temperatures!$G169-Temperatures!$G$2)*'Pattern scaling'!BW169+Hosing!CA170</f>
        <v>21.907492949665613</v>
      </c>
      <c r="BX169">
        <f>(Parameters!$B$125+Temperatures!$G169-Temperatures!$G$2)*'Pattern scaling'!BX169+Hosing!CB170</f>
        <v>27.572573011704741</v>
      </c>
      <c r="BY169">
        <f>(Parameters!$B$125+Temperatures!$G169-Temperatures!$G$2)*'Pattern scaling'!BY169+Hosing!CC170</f>
        <v>28.51704913677613</v>
      </c>
      <c r="BZ169">
        <f>(Parameters!$B$125+Temperatures!$G169-Temperatures!$G$2)*'Pattern scaling'!BZ169+Hosing!CD170</f>
        <v>24.440038414926534</v>
      </c>
      <c r="CA169">
        <f>(Parameters!$B$125+Temperatures!$G169-Temperatures!$G$2)*'Pattern scaling'!CA169+Hosing!CE170</f>
        <v>24.629518920545301</v>
      </c>
      <c r="CB169">
        <f>(Parameters!$B$125+Temperatures!$G169-Temperatures!$G$2)*'Pattern scaling'!CB169+Hosing!CF170</f>
        <v>13.182861149849684</v>
      </c>
      <c r="CC169">
        <f>(Parameters!$B$125+Temperatures!$G169-Temperatures!$G$2)*'Pattern scaling'!CC169+Hosing!CG170</f>
        <v>26.756576916556192</v>
      </c>
      <c r="CD169">
        <f>(Parameters!$B$125+Temperatures!$G169-Temperatures!$G$2)*'Pattern scaling'!CD169+Hosing!CH170</f>
        <v>12.414450296018913</v>
      </c>
      <c r="CE169">
        <f>(Parameters!$B$125+Temperatures!$G169-Temperatures!$G$2)*'Pattern scaling'!CE169+Hosing!CI170</f>
        <v>27.482461407880322</v>
      </c>
      <c r="CF169">
        <f>(Parameters!$B$125+Temperatures!$G169-Temperatures!$G$2)*'Pattern scaling'!CF169+Hosing!CJ170</f>
        <v>27.236770159023088</v>
      </c>
      <c r="CG169">
        <f>(Parameters!$B$125+Temperatures!$G169-Temperatures!$G$2)*'Pattern scaling'!CG169+Hosing!CK170</f>
        <v>10.498745253431739</v>
      </c>
      <c r="CH169">
        <f>(Parameters!$B$125+Temperatures!$G169-Temperatures!$G$2)*'Pattern scaling'!CH169+Hosing!CL170</f>
        <v>17.765618521483486</v>
      </c>
      <c r="CI169">
        <f>(Parameters!$B$125+Temperatures!$G169-Temperatures!$G$2)*'Pattern scaling'!CI169+Hosing!CM170</f>
        <v>25.050818151018554</v>
      </c>
      <c r="CJ169">
        <f>(Parameters!$B$125+Temperatures!$G169-Temperatures!$G$2)*'Pattern scaling'!CJ169+Hosing!CN170</f>
        <v>4.6734641590429984</v>
      </c>
      <c r="CK169">
        <f>(Parameters!$B$125+Temperatures!$G169-Temperatures!$G$2)*'Pattern scaling'!CK169+Hosing!CO170</f>
        <v>22.059047179533362</v>
      </c>
      <c r="CL169">
        <f>(Parameters!$B$125+Temperatures!$G169-Temperatures!$G$2)*'Pattern scaling'!CL169+Hosing!CP170</f>
        <v>14.952502646770828</v>
      </c>
      <c r="CM169">
        <f>(Parameters!$B$125+Temperatures!$G169-Temperatures!$G$2)*'Pattern scaling'!CM169+Hosing!CQ170</f>
        <v>26.454096284735897</v>
      </c>
      <c r="CN169">
        <f>(Parameters!$B$125+Temperatures!$G169-Temperatures!$G$2)*'Pattern scaling'!CN169+Hosing!CR170</f>
        <v>20.804017232780652</v>
      </c>
      <c r="CO169">
        <f>(Parameters!$B$125+Temperatures!$G169-Temperatures!$G$2)*'Pattern scaling'!CO169+Hosing!CS170</f>
        <v>15.848759564356683</v>
      </c>
      <c r="CP169">
        <f>(Parameters!$B$125+Temperatures!$G169-Temperatures!$G$2)*'Pattern scaling'!CP169+Hosing!CT170</f>
        <v>9.3325588443177647</v>
      </c>
      <c r="CQ169">
        <f>(Parameters!$B$125+Temperatures!$G169-Temperatures!$G$2)*'Pattern scaling'!CQ169+Hosing!CU170</f>
        <v>22.840153856047394</v>
      </c>
      <c r="CR169">
        <f>(Parameters!$B$125+Temperatures!$G169-Temperatures!$G$2)*'Pattern scaling'!CR169+Hosing!CV170</f>
        <v>6.3138960608168935</v>
      </c>
      <c r="CS169">
        <f>(Parameters!$B$125+Temperatures!$G169-Temperatures!$G$2)*'Pattern scaling'!CS169+Hosing!CW170</f>
        <v>29.443195743241681</v>
      </c>
      <c r="CT169">
        <f>(Parameters!$B$125+Temperatures!$G169-Temperatures!$G$2)*'Pattern scaling'!CT169+Hosing!CX170</f>
        <v>26.731211908048724</v>
      </c>
      <c r="CU169">
        <f>(Parameters!$B$125+Temperatures!$G169-Temperatures!$G$2)*'Pattern scaling'!CU169+Hosing!CY170</f>
        <v>13.999960102055473</v>
      </c>
      <c r="CV169">
        <f>(Parameters!$B$125+Temperatures!$G169-Temperatures!$G$2)*'Pattern scaling'!CV169+Hosing!CZ170</f>
        <v>28.211786012983914</v>
      </c>
      <c r="CW169">
        <f>(Parameters!$B$125+Temperatures!$G169-Temperatures!$G$2)*'Pattern scaling'!CW169+Hosing!DA170</f>
        <v>26.077340827239738</v>
      </c>
      <c r="CX169">
        <f>(Parameters!$B$125+Temperatures!$G169-Temperatures!$G$2)*'Pattern scaling'!CX169+Hosing!DB170</f>
        <v>18.343698567889525</v>
      </c>
      <c r="CY169">
        <f>(Parameters!$B$125+Temperatures!$G169-Temperatures!$G$2)*'Pattern scaling'!CY169+Hosing!DC170</f>
        <v>26.541190056986068</v>
      </c>
      <c r="CZ169">
        <f>(Parameters!$B$125+Temperatures!$G169-Temperatures!$G$2)*'Pattern scaling'!CZ169+Hosing!DD170</f>
        <v>22.492181346478542</v>
      </c>
      <c r="DA169">
        <f>(Parameters!$B$125+Temperatures!$G169-Temperatures!$G$2)*'Pattern scaling'!DA169+Hosing!DE170</f>
        <v>7.2570713888901981</v>
      </c>
      <c r="DB169">
        <f>(Parameters!$B$125+Temperatures!$G169-Temperatures!$G$2)*'Pattern scaling'!DB169+Hosing!DF170</f>
        <v>27.412603790366155</v>
      </c>
      <c r="DC169">
        <f>(Parameters!$B$125+Temperatures!$G169-Temperatures!$G$2)*'Pattern scaling'!DC169+Hosing!DG170</f>
        <v>14.929182578209312</v>
      </c>
      <c r="DD169">
        <f>(Parameters!$B$125+Temperatures!$G169-Temperatures!$G$2)*'Pattern scaling'!DD169+Hosing!DH170</f>
        <v>8.8232815317280835</v>
      </c>
      <c r="DE169">
        <f>(Parameters!$B$125+Temperatures!$G169-Temperatures!$G$2)*'Pattern scaling'!DE169+Hosing!DI170</f>
        <v>10.928271036906168</v>
      </c>
      <c r="DF169">
        <f>(Parameters!$B$125+Temperatures!$G169-Temperatures!$G$2)*'Pattern scaling'!DF169+Hosing!DJ170</f>
        <v>8.3694079528047318</v>
      </c>
      <c r="DG169">
        <f>(Parameters!$B$125+Temperatures!$G169-Temperatures!$G$2)*'Pattern scaling'!DG169+Hosing!DK170</f>
        <v>19.302536460405722</v>
      </c>
      <c r="DH169">
        <f>(Parameters!$B$125+Temperatures!$G169-Temperatures!$G$2)*'Pattern scaling'!DH169+Hosing!DL170</f>
        <v>12.181460445575629</v>
      </c>
      <c r="DI169">
        <f>(Parameters!$B$125+Temperatures!$G169-Temperatures!$G$2)*'Pattern scaling'!DI169+Hosing!DM170</f>
        <v>22.454291238521822</v>
      </c>
      <c r="DJ169">
        <f>(Parameters!$B$125+Temperatures!$G169-Temperatures!$G$2)*'Pattern scaling'!DJ169+Hosing!DN170</f>
        <v>21.55307255812399</v>
      </c>
      <c r="DK169">
        <f>(Parameters!$B$125+Temperatures!$G169-Temperatures!$G$2)*'Pattern scaling'!DK169+Hosing!DO170</f>
        <v>12.362095449481401</v>
      </c>
      <c r="DL169">
        <f>(Parameters!$B$125+Temperatures!$G169-Temperatures!$G$2)*'Pattern scaling'!DL169+Hosing!DP170</f>
        <v>29.822019826785095</v>
      </c>
      <c r="DM169">
        <f>(Parameters!$B$125+Temperatures!$G169-Temperatures!$G$2)*'Pattern scaling'!DM169+Hosing!DQ170</f>
        <v>27.359717860139092</v>
      </c>
      <c r="DN169">
        <f>(Parameters!$B$125+Temperatures!$G169-Temperatures!$G$2)*'Pattern scaling'!DN169+Hosing!DR170</f>
        <v>11.643492369109159</v>
      </c>
      <c r="DO169">
        <f>(Parameters!$B$125+Temperatures!$G169-Temperatures!$G$2)*'Pattern scaling'!DO169+Hosing!DS170</f>
        <v>1.4309167328034367</v>
      </c>
      <c r="DP169">
        <f>(Parameters!$B$125+Temperatures!$G169-Temperatures!$G$2)*'Pattern scaling'!DP169+Hosing!DT170</f>
        <v>25.849703232500399</v>
      </c>
      <c r="DQ169">
        <f>(Parameters!$B$125+Temperatures!$G169-Temperatures!$G$2)*'Pattern scaling'!DQ169+Hosing!DU170</f>
        <v>29.975614250326387</v>
      </c>
      <c r="DR169">
        <f>(Parameters!$B$125+Temperatures!$G169-Temperatures!$G$2)*'Pattern scaling'!DR169+Hosing!DV170</f>
        <v>27.274701012251693</v>
      </c>
      <c r="DS169">
        <f>(Parameters!$B$125+Temperatures!$G169-Temperatures!$G$2)*'Pattern scaling'!DS169+Hosing!DW170</f>
        <v>23.052919732403382</v>
      </c>
      <c r="DT169">
        <f>(Parameters!$B$125+Temperatures!$G169-Temperatures!$G$2)*'Pattern scaling'!DT169+Hosing!DX170</f>
        <v>24.392075264591746</v>
      </c>
      <c r="DU169">
        <f>(Parameters!$B$125+Temperatures!$G169-Temperatures!$G$2)*'Pattern scaling'!DU169+Hosing!DY170</f>
        <v>28.120416044980775</v>
      </c>
      <c r="DV169">
        <f>(Parameters!$B$125+Temperatures!$G169-Temperatures!$G$2)*'Pattern scaling'!DV169+Hosing!DZ170</f>
        <v>24.036346473989173</v>
      </c>
      <c r="DW169">
        <f>(Parameters!$B$125+Temperatures!$G169-Temperatures!$G$2)*'Pattern scaling'!DW169+Hosing!EA170</f>
        <v>22.317141872318562</v>
      </c>
      <c r="DX169">
        <f>(Parameters!$B$125+Temperatures!$G169-Temperatures!$G$2)*'Pattern scaling'!DX169+Hosing!EB170</f>
        <v>30.608965710625196</v>
      </c>
      <c r="DY169">
        <f>(Parameters!$B$125+Temperatures!$G169-Temperatures!$G$2)*'Pattern scaling'!DY169+Hosing!EC170</f>
        <v>28.521268002604284</v>
      </c>
      <c r="DZ169">
        <f>(Parameters!$B$125+Temperatures!$G169-Temperatures!$G$2)*'Pattern scaling'!DZ169+Hosing!ED170</f>
        <v>26.722453794437271</v>
      </c>
      <c r="EA169">
        <f>(Parameters!$B$125+Temperatures!$G169-Temperatures!$G$2)*'Pattern scaling'!EA169+Hosing!EE170</f>
        <v>11.263899654637623</v>
      </c>
      <c r="EB169">
        <f>(Parameters!$B$125+Temperatures!$G169-Temperatures!$G$2)*'Pattern scaling'!EB169+Hosing!EF170</f>
        <v>5.693939483234808</v>
      </c>
      <c r="EC169">
        <f>(Parameters!$B$125+Temperatures!$G169-Temperatures!$G$2)*'Pattern scaling'!EC169+Hosing!EG170</f>
        <v>21.767218155686759</v>
      </c>
      <c r="ED169">
        <f>(Parameters!$B$125+Temperatures!$G169-Temperatures!$G$2)*'Pattern scaling'!ED169+Hosing!EH170</f>
        <v>27.823924956513604</v>
      </c>
      <c r="EE169">
        <f>(Parameters!$B$125+Temperatures!$G169-Temperatures!$G$2)*'Pattern scaling'!EE169+Hosing!EI170</f>
        <v>13.441254098441171</v>
      </c>
      <c r="EF169">
        <f>(Parameters!$B$125+Temperatures!$G169-Temperatures!$G$2)*'Pattern scaling'!EF169+Hosing!EJ170</f>
        <v>27.267266586078559</v>
      </c>
      <c r="EG169">
        <f>(Parameters!$B$125+Temperatures!$G169-Temperatures!$G$2)*'Pattern scaling'!EG169+Hosing!EK170</f>
        <v>25.544943997129501</v>
      </c>
      <c r="EH169">
        <f>(Parameters!$B$125+Temperatures!$G169-Temperatures!$G$2)*'Pattern scaling'!EH169+Hosing!EL170</f>
        <v>26.938559230050664</v>
      </c>
      <c r="EI169">
        <f>(Parameters!$B$125+Temperatures!$G169-Temperatures!$G$2)*'Pattern scaling'!EI169+Hosing!EM170</f>
        <v>19.876923319876827</v>
      </c>
      <c r="EJ169">
        <f>(Parameters!$B$125+Temperatures!$G169-Temperatures!$G$2)*'Pattern scaling'!EJ169+Hosing!EN170</f>
        <v>27.038590387586403</v>
      </c>
      <c r="EK169">
        <f>(Parameters!$B$125+Temperatures!$G169-Temperatures!$G$2)*'Pattern scaling'!EK169+Hosing!EO170</f>
        <v>28.492389892622622</v>
      </c>
      <c r="EL169">
        <f>(Parameters!$B$125+Temperatures!$G169-Temperatures!$G$2)*'Pattern scaling'!EL169+Hosing!EP170</f>
        <v>25.00477999615218</v>
      </c>
      <c r="EM169">
        <f>(Parameters!$B$125+Temperatures!$G169-Temperatures!$G$2)*'Pattern scaling'!EM169+Hosing!EQ170</f>
        <v>10.221682266497517</v>
      </c>
      <c r="EN169">
        <f>(Parameters!$B$125+Temperatures!$G169-Temperatures!$G$2)*'Pattern scaling'!EN169+Hosing!ER170</f>
        <v>25.999777786719651</v>
      </c>
      <c r="EO169">
        <f>(Parameters!$B$125+Temperatures!$G169-Temperatures!$G$2)*'Pattern scaling'!EO169+Hosing!ES170</f>
        <v>10.484329944166696</v>
      </c>
      <c r="EP169">
        <f>(Parameters!$B$125+Temperatures!$G169-Temperatures!$G$2)*'Pattern scaling'!EP169+Hosing!ET170</f>
        <v>16.521336056367488</v>
      </c>
      <c r="EQ169">
        <f>(Parameters!$B$125+Temperatures!$G169-Temperatures!$G$2)*'Pattern scaling'!EQ169+Hosing!EU170</f>
        <v>25.121626444668053</v>
      </c>
      <c r="ER169">
        <f>(Parameters!$B$125+Temperatures!$G169-Temperatures!$G$2)*'Pattern scaling'!ER169+Hosing!EV170</f>
        <v>21.698478778895797</v>
      </c>
      <c r="ES169">
        <f>(Parameters!$B$125+Temperatures!$G169-Temperatures!$G$2)*'Pattern scaling'!ES169+Hosing!EW170</f>
        <v>29.494597564928263</v>
      </c>
      <c r="ET169">
        <f>(Parameters!$B$125+Temperatures!$G169-Temperatures!$G$2)*'Pattern scaling'!ET169+Hosing!EX170</f>
        <v>17.088948874094015</v>
      </c>
      <c r="EU169">
        <f>(Parameters!$B$125+Temperatures!$G169-Temperatures!$G$2)*'Pattern scaling'!EU169+Hosing!EY170</f>
        <v>11.828099374884063</v>
      </c>
      <c r="EV169">
        <f>(Parameters!$B$125+Temperatures!$G169-Temperatures!$G$2)*'Pattern scaling'!EV169+Hosing!EZ170</f>
        <v>6.7571771621590866</v>
      </c>
      <c r="EW169">
        <f>(Parameters!$B$125+Temperatures!$G169-Temperatures!$G$2)*'Pattern scaling'!EW169+Hosing!FA170</f>
        <v>20.928607001103678</v>
      </c>
      <c r="EX169">
        <f>(Parameters!$B$125+Temperatures!$G169-Temperatures!$G$2)*'Pattern scaling'!EX169+Hosing!FB170</f>
        <v>27.595680821432278</v>
      </c>
      <c r="EY169">
        <f>(Parameters!$B$125+Temperatures!$G169-Temperatures!$G$2)*'Pattern scaling'!EY169+Hosing!FC170</f>
        <v>30.779304125243868</v>
      </c>
      <c r="EZ169">
        <f>(Parameters!$B$125+Temperatures!$G169-Temperatures!$G$2)*'Pattern scaling'!EZ169+Hosing!FD170</f>
        <v>28.292152800707164</v>
      </c>
      <c r="FA169">
        <f>(Parameters!$B$125+Temperatures!$G169-Temperatures!$G$2)*'Pattern scaling'!FA169+Hosing!FE170</f>
        <v>25.777821763445655</v>
      </c>
      <c r="FB169">
        <f>(Parameters!$B$125+Temperatures!$G169-Temperatures!$G$2)*'Pattern scaling'!FB169+Hosing!FF170</f>
        <v>27.135382361106199</v>
      </c>
      <c r="FC169">
        <f>(Parameters!$B$125+Temperatures!$G169-Temperatures!$G$2)*'Pattern scaling'!FC169+Hosing!FG170</f>
        <v>26.025499327563754</v>
      </c>
      <c r="FD169">
        <f>(Parameters!$B$125+Temperatures!$G169-Temperatures!$G$2)*'Pattern scaling'!FD169+Hosing!FH170</f>
        <v>12.886910470776934</v>
      </c>
      <c r="FE169">
        <f>(Parameters!$B$125+Temperatures!$G169-Temperatures!$G$2)*'Pattern scaling'!FE169+Hosing!FI170</f>
        <v>28.421585578139631</v>
      </c>
      <c r="FF169">
        <f>(Parameters!$B$125+Temperatures!$G169-Temperatures!$G$2)*'Pattern scaling'!FF169+Hosing!FJ170</f>
        <v>13.313141048231339</v>
      </c>
      <c r="FG169">
        <f>(Parameters!$B$125+Temperatures!$G169-Temperatures!$G$2)*'Pattern scaling'!FG169+Hosing!FK170</f>
        <v>29.602510506095019</v>
      </c>
      <c r="FH169">
        <f>(Parameters!$B$125+Temperatures!$G169-Temperatures!$G$2)*'Pattern scaling'!FH169+Hosing!FL170</f>
        <v>22.330399783410119</v>
      </c>
      <c r="FI169">
        <f>(Parameters!$B$125+Temperatures!$G169-Temperatures!$G$2)*'Pattern scaling'!FI169+Hosing!FM170</f>
        <v>28.524505251924996</v>
      </c>
      <c r="FJ169">
        <f>(Parameters!$B$125+Temperatures!$G169-Temperatures!$G$2)*'Pattern scaling'!FJ169+Hosing!FN170</f>
        <v>10.045545758151491</v>
      </c>
      <c r="FK169">
        <f>(Parameters!$B$125+Temperatures!$G169-Temperatures!$G$2)*'Pattern scaling'!FK169+Hosing!FO170</f>
        <v>11.278821882510803</v>
      </c>
      <c r="FL169">
        <f>(Parameters!$B$125+Temperatures!$G169-Temperatures!$G$2)*'Pattern scaling'!FL169+Hosing!FP170</f>
        <v>7.6276915815216446</v>
      </c>
      <c r="FM169">
        <f>(Parameters!$B$125+Temperatures!$G169-Temperatures!$G$2)*'Pattern scaling'!FM169+Hosing!FQ170</f>
        <v>19.938852652991873</v>
      </c>
      <c r="FN169">
        <f>(Parameters!$B$125+Temperatures!$G169-Temperatures!$G$2)*'Pattern scaling'!FN169+Hosing!FR170</f>
        <v>30.039360502559507</v>
      </c>
      <c r="FO169">
        <f>(Parameters!$B$125+Temperatures!$G169-Temperatures!$G$2)*'Pattern scaling'!FO169+Hosing!FS170</f>
        <v>28.476753184708187</v>
      </c>
      <c r="FP169">
        <f>(Parameters!$B$125+Temperatures!$G169-Temperatures!$G$2)*'Pattern scaling'!FP169+Hosing!FT170</f>
        <v>28.894843410997876</v>
      </c>
      <c r="FQ169">
        <f>(Parameters!$B$125+Temperatures!$G169-Temperatures!$G$2)*'Pattern scaling'!FQ169+Hosing!FU170</f>
        <v>13.638742741835223</v>
      </c>
      <c r="FR169">
        <f>(Parameters!$B$125+Temperatures!$G169-Temperatures!$G$2)*'Pattern scaling'!FR169+Hosing!FV170</f>
        <v>17.706316466414453</v>
      </c>
      <c r="FS169">
        <f>(Parameters!$B$125+Temperatures!$G169-Temperatures!$G$2)*'Pattern scaling'!FS169+Hosing!FW170</f>
        <v>25.509159041535803</v>
      </c>
      <c r="FT169">
        <f>(Parameters!$B$125+Temperatures!$G169-Temperatures!$G$2)*'Pattern scaling'!FT169+Hosing!FX170</f>
        <v>22.943691929637893</v>
      </c>
      <c r="FU169">
        <f>(Parameters!$B$125+Temperatures!$G169-Temperatures!$G$2)*'Pattern scaling'!FU169+Hosing!FY170</f>
        <v>27.946473362964809</v>
      </c>
      <c r="FV169">
        <f>(Parameters!$B$125+Temperatures!$G169-Temperatures!$G$2)*'Pattern scaling'!FV169+Hosing!FZ170</f>
        <v>20.096394911815342</v>
      </c>
      <c r="FW169">
        <f>(Parameters!$B$125+Temperatures!$G169-Temperatures!$G$2)*'Pattern scaling'!FW169+Hosing!GA170</f>
        <v>15.077548249276935</v>
      </c>
      <c r="FX169">
        <f>(Parameters!$B$125+Temperatures!$G169-Temperatures!$G$2)*'Pattern scaling'!FX169+Hosing!GB170</f>
        <v>25.91466996844915</v>
      </c>
      <c r="FY169">
        <f>(Parameters!$B$125+Temperatures!$G169-Temperatures!$G$2)*'Pattern scaling'!FY169+Hosing!GC170</f>
        <v>21.391871329648428</v>
      </c>
      <c r="FZ169">
        <f>(Parameters!$B$125+Temperatures!$G169-Temperatures!$G$2)*'Pattern scaling'!FZ169+Hosing!GD170</f>
        <v>24.729626452908544</v>
      </c>
      <c r="GA169">
        <f>(Parameters!$B$125+Temperatures!$G169-Temperatures!$G$2)*'Pattern scaling'!GA169+Hosing!GE170</f>
        <v>24.614290272513742</v>
      </c>
      <c r="GB169">
        <f>(Parameters!$B$125+Temperatures!$G169-Temperatures!$G$2)*'Pattern scaling'!GB169+Hosing!GF170</f>
        <v>10.788132573942995</v>
      </c>
      <c r="GC169">
        <f>(Parameters!$B$125+Temperatures!$G169-Temperatures!$G$2)*'Pattern scaling'!GC169+Hosing!GG170</f>
        <v>18.849127733922469</v>
      </c>
      <c r="GD169">
        <f>(Parameters!$B$125+Temperatures!$G169-Temperatures!$G$2)*'Pattern scaling'!GD169+Hosing!GH170</f>
        <v>16.084515548446504</v>
      </c>
      <c r="GE169">
        <f>(Parameters!$B$125+Temperatures!$G169-Temperatures!$G$2)*'Pattern scaling'!GE169+Hosing!GI170</f>
        <v>15.669731717857932</v>
      </c>
      <c r="GF169">
        <f>(Parameters!$B$125+Temperatures!$G169-Temperatures!$G$2)*'Pattern scaling'!GF169+Hosing!GJ170</f>
        <v>26.635211305659439</v>
      </c>
      <c r="GG169">
        <f>(Parameters!$B$125+Temperatures!$G169-Temperatures!$G$2)*'Pattern scaling'!GG169+Hosing!GK170</f>
        <v>27.255636729400113</v>
      </c>
      <c r="GH169">
        <f>(Parameters!$B$125+Temperatures!$G169-Temperatures!$G$2)*'Pattern scaling'!GH169+Hosing!GL170</f>
        <v>24.290086755016617</v>
      </c>
      <c r="GI169">
        <f>(Parameters!$B$125+Temperatures!$G169-Temperatures!$G$2)*'Pattern scaling'!GI169+Hosing!GM170</f>
        <v>26.683133794454601</v>
      </c>
      <c r="GJ169">
        <f>(Parameters!$B$125+Temperatures!$G169-Temperatures!$G$2)*'Pattern scaling'!GJ169+Hosing!GN170</f>
        <v>22.438267367836335</v>
      </c>
      <c r="GK169">
        <f>(Parameters!$B$125+Temperatures!$G169-Temperatures!$G$2)*'Pattern scaling'!GK169+Hosing!GO170</f>
        <v>20.277253721722641</v>
      </c>
      <c r="GL169">
        <f>(Parameters!$B$125+Temperatures!$G169-Temperatures!$G$2)*'Pattern scaling'!GL169+Hosing!GP170</f>
        <v>24.28862442405649</v>
      </c>
      <c r="GM169">
        <f>(Parameters!$B$125+Temperatures!$G169-Temperatures!$G$2)*'Pattern scaling'!GM169+Hosing!GQ170</f>
        <v>23.148663012810253</v>
      </c>
    </row>
    <row r="170" spans="1:195">
      <c r="A170" s="15">
        <v>2178</v>
      </c>
      <c r="B170">
        <f>(Parameters!$B$125+Temperatures!$G170-Temperatures!$G$2)*'Pattern scaling'!B170+Hosing!F171</f>
        <v>15.048427911585856</v>
      </c>
      <c r="C170">
        <f>(Parameters!$B$125+Temperatures!$G170-Temperatures!$G$2)*'Pattern scaling'!C170+Hosing!G171</f>
        <v>24.095789646093426</v>
      </c>
      <c r="D170">
        <f>(Parameters!$B$125+Temperatures!$G170-Temperatures!$G$2)*'Pattern scaling'!D170+Hosing!H171</f>
        <v>14.322579249496554</v>
      </c>
      <c r="E170">
        <f>(Parameters!$B$125+Temperatures!$G170-Temperatures!$G$2)*'Pattern scaling'!E170+Hosing!I171</f>
        <v>6.3021551982529633</v>
      </c>
      <c r="F170">
        <f>(Parameters!$B$125+Temperatures!$G170-Temperatures!$G$2)*'Pattern scaling'!F170+Hosing!J171</f>
        <v>28.944538769275614</v>
      </c>
      <c r="G170">
        <f>(Parameters!$B$125+Temperatures!$G170-Temperatures!$G$2)*'Pattern scaling'!G170+Hosing!K171</f>
        <v>19.162251582390372</v>
      </c>
      <c r="H170">
        <f>(Parameters!$B$125+Temperatures!$G170-Temperatures!$G$2)*'Pattern scaling'!H170+Hosing!L171</f>
        <v>10.697289173064343</v>
      </c>
      <c r="I170">
        <f>(Parameters!$B$125+Temperatures!$G170-Temperatures!$G$2)*'Pattern scaling'!I170+Hosing!M171</f>
        <v>27.817437092195544</v>
      </c>
      <c r="J170">
        <f>(Parameters!$B$125+Temperatures!$G170-Temperatures!$G$2)*'Pattern scaling'!J170+Hosing!N171</f>
        <v>18.647376287226884</v>
      </c>
      <c r="K170">
        <f>(Parameters!$B$125+Temperatures!$G170-Temperatures!$G$2)*'Pattern scaling'!K170+Hosing!O171</f>
        <v>9.8934760423475687</v>
      </c>
      <c r="L170">
        <f>(Parameters!$B$125+Temperatures!$G170-Temperatures!$G$2)*'Pattern scaling'!L170+Hosing!P171</f>
        <v>15.723828171968272</v>
      </c>
      <c r="M170">
        <f>(Parameters!$B$125+Temperatures!$G170-Temperatures!$G$2)*'Pattern scaling'!M170+Hosing!Q171</f>
        <v>22.810100257038165</v>
      </c>
      <c r="N170">
        <f>(Parameters!$B$125+Temperatures!$G170-Temperatures!$G$2)*'Pattern scaling'!N170+Hosing!R171</f>
        <v>11.563304333739614</v>
      </c>
      <c r="O170">
        <f>(Parameters!$B$125+Temperatures!$G170-Temperatures!$G$2)*'Pattern scaling'!O170+Hosing!S171</f>
        <v>29.019833609630076</v>
      </c>
      <c r="P170">
        <f>(Parameters!$B$125+Temperatures!$G170-Temperatures!$G$2)*'Pattern scaling'!P170+Hosing!T171</f>
        <v>29.968409048049459</v>
      </c>
      <c r="Q170">
        <f>(Parameters!$B$125+Temperatures!$G170-Temperatures!$G$2)*'Pattern scaling'!Q170+Hosing!U171</f>
        <v>27.178342861115802</v>
      </c>
      <c r="R170">
        <f>(Parameters!$B$125+Temperatures!$G170-Temperatures!$G$2)*'Pattern scaling'!R170+Hosing!V171</f>
        <v>12.962295993773772</v>
      </c>
      <c r="S170">
        <f>(Parameters!$B$125+Temperatures!$G170-Temperatures!$G$2)*'Pattern scaling'!S170+Hosing!W171</f>
        <v>29.538730757018516</v>
      </c>
      <c r="T170">
        <f>(Parameters!$B$125+Temperatures!$G170-Temperatures!$G$2)*'Pattern scaling'!T170+Hosing!X171</f>
        <v>26.471265206853793</v>
      </c>
      <c r="U170">
        <f>(Parameters!$B$125+Temperatures!$G170-Temperatures!$G$2)*'Pattern scaling'!U170+Hosing!Y171</f>
        <v>11.622425454750676</v>
      </c>
      <c r="V170">
        <f>(Parameters!$B$125+Temperatures!$G170-Temperatures!$G$2)*'Pattern scaling'!V170+Hosing!Z171</f>
        <v>8.9148093008717293</v>
      </c>
      <c r="W170">
        <f>(Parameters!$B$125+Temperatures!$G170-Temperatures!$G$2)*'Pattern scaling'!W170+Hosing!AA171</f>
        <v>27.01802389676401</v>
      </c>
      <c r="X170">
        <f>(Parameters!$B$125+Temperatures!$G170-Temperatures!$G$2)*'Pattern scaling'!X170+Hosing!AB171</f>
        <v>24.458690858895874</v>
      </c>
      <c r="Y170">
        <f>(Parameters!$B$125+Temperatures!$G170-Temperatures!$G$2)*'Pattern scaling'!Y170+Hosing!AC171</f>
        <v>18.574522122142337</v>
      </c>
      <c r="Z170">
        <f>(Parameters!$B$125+Temperatures!$G170-Temperatures!$G$2)*'Pattern scaling'!Z170+Hosing!AD171</f>
        <v>25.101572661765431</v>
      </c>
      <c r="AA170">
        <f>(Parameters!$B$125+Temperatures!$G170-Temperatures!$G$2)*'Pattern scaling'!AA170+Hosing!AE171</f>
        <v>27.816439108157621</v>
      </c>
      <c r="AB170">
        <f>(Parameters!$B$125+Temperatures!$G170-Temperatures!$G$2)*'Pattern scaling'!AB170+Hosing!AF171</f>
        <v>28.640583543331225</v>
      </c>
      <c r="AC170">
        <f>(Parameters!$B$125+Temperatures!$G170-Temperatures!$G$2)*'Pattern scaling'!AC170+Hosing!AG171</f>
        <v>14.753082920511643</v>
      </c>
      <c r="AD170">
        <f>(Parameters!$B$125+Temperatures!$G170-Temperatures!$G$2)*'Pattern scaling'!AD170+Hosing!AH171</f>
        <v>24.377221882211085</v>
      </c>
      <c r="AE170">
        <f>(Parameters!$B$125+Temperatures!$G170-Temperatures!$G$2)*'Pattern scaling'!AE170+Hosing!AI171</f>
        <v>27.421574952551108</v>
      </c>
      <c r="AF170">
        <f>(Parameters!$B$125+Temperatures!$G170-Temperatures!$G$2)*'Pattern scaling'!AF170+Hosing!AJ171</f>
        <v>8.4669408214716118</v>
      </c>
      <c r="AG170">
        <f>(Parameters!$B$125+Temperatures!$G170-Temperatures!$G$2)*'Pattern scaling'!AG170+Hosing!AK171</f>
        <v>9.7452479497314179</v>
      </c>
      <c r="AH170">
        <f>(Parameters!$B$125+Temperatures!$G170-Temperatures!$G$2)*'Pattern scaling'!AH170+Hosing!AL171</f>
        <v>14.138320538418549</v>
      </c>
      <c r="AI170">
        <f>(Parameters!$B$125+Temperatures!$G170-Temperatures!$G$2)*'Pattern scaling'!AI170+Hosing!AM171</f>
        <v>16.832017878180263</v>
      </c>
      <c r="AJ170">
        <f>(Parameters!$B$125+Temperatures!$G170-Temperatures!$G$2)*'Pattern scaling'!AJ170+Hosing!AN171</f>
        <v>27.834866262898778</v>
      </c>
      <c r="AK170">
        <f>(Parameters!$B$125+Temperatures!$G170-Temperatures!$G$2)*'Pattern scaling'!AK170+Hosing!AO171</f>
        <v>26.836056531553808</v>
      </c>
      <c r="AL170">
        <f>(Parameters!$B$125+Temperatures!$G170-Temperatures!$G$2)*'Pattern scaling'!AL170+Hosing!AP171</f>
        <v>26.111893390296409</v>
      </c>
      <c r="AM170">
        <f>(Parameters!$B$125+Temperatures!$G170-Temperatures!$G$2)*'Pattern scaling'!AM170+Hosing!AQ171</f>
        <v>26.617853300572744</v>
      </c>
      <c r="AN170">
        <f>(Parameters!$B$125+Temperatures!$G170-Temperatures!$G$2)*'Pattern scaling'!AN170+Hosing!AR171</f>
        <v>22.358724450261768</v>
      </c>
      <c r="AO170">
        <f>(Parameters!$B$125+Temperatures!$G170-Temperatures!$G$2)*'Pattern scaling'!AO170+Hosing!AS171</f>
        <v>25.903725341884851</v>
      </c>
      <c r="AP170">
        <f>(Parameters!$B$125+Temperatures!$G170-Temperatures!$G$2)*'Pattern scaling'!AP170+Hosing!AT171</f>
        <v>22.574208578505779</v>
      </c>
      <c r="AQ170">
        <f>(Parameters!$B$125+Temperatures!$G170-Temperatures!$G$2)*'Pattern scaling'!AQ170+Hosing!AU171</f>
        <v>24.217404214586441</v>
      </c>
      <c r="AR170">
        <f>(Parameters!$B$125+Temperatures!$G170-Temperatures!$G$2)*'Pattern scaling'!AR170+Hosing!AV171</f>
        <v>27.140722662658529</v>
      </c>
      <c r="AS170">
        <f>(Parameters!$B$125+Temperatures!$G170-Temperatures!$G$2)*'Pattern scaling'!AS170+Hosing!AW171</f>
        <v>20.1855876000627</v>
      </c>
      <c r="AT170">
        <f>(Parameters!$B$125+Temperatures!$G170-Temperatures!$G$2)*'Pattern scaling'!AT170+Hosing!AX171</f>
        <v>10.116285897353594</v>
      </c>
      <c r="AU170">
        <f>(Parameters!$B$125+Temperatures!$G170-Temperatures!$G$2)*'Pattern scaling'!AU170+Hosing!AY171</f>
        <v>10.889691221791168</v>
      </c>
      <c r="AV170">
        <f>(Parameters!$B$125+Temperatures!$G170-Temperatures!$G$2)*'Pattern scaling'!AV170+Hosing!AZ171</f>
        <v>30.777540511520748</v>
      </c>
      <c r="AW170">
        <f>(Parameters!$B$125+Temperatures!$G170-Temperatures!$G$2)*'Pattern scaling'!AW170+Hosing!BA171</f>
        <v>24.471753837667595</v>
      </c>
      <c r="AX170">
        <f>(Parameters!$B$125+Temperatures!$G170-Temperatures!$G$2)*'Pattern scaling'!AX170+Hosing!BB171</f>
        <v>9.7676045074112547</v>
      </c>
      <c r="AY170">
        <f>(Parameters!$B$125+Temperatures!$G170-Temperatures!$G$2)*'Pattern scaling'!AY170+Hosing!BC171</f>
        <v>26.513639547948685</v>
      </c>
      <c r="AZ170">
        <f>(Parameters!$B$125+Temperatures!$G170-Temperatures!$G$2)*'Pattern scaling'!AZ170+Hosing!BD171</f>
        <v>18.803865018607535</v>
      </c>
      <c r="BA170">
        <f>(Parameters!$B$125+Temperatures!$G170-Temperatures!$G$2)*'Pattern scaling'!BA170+Hosing!BE171</f>
        <v>22.39162904004753</v>
      </c>
      <c r="BB170">
        <f>(Parameters!$B$125+Temperatures!$G170-Temperatures!$G$2)*'Pattern scaling'!BB170+Hosing!BF171</f>
        <v>23.853739234810774</v>
      </c>
      <c r="BC170">
        <f>(Parameters!$B$125+Temperatures!$G170-Temperatures!$G$2)*'Pattern scaling'!BC170+Hosing!BG171</f>
        <v>24.540892291129758</v>
      </c>
      <c r="BD170">
        <f>(Parameters!$B$125+Temperatures!$G170-Temperatures!$G$2)*'Pattern scaling'!BD170+Hosing!BH171</f>
        <v>24.274471718652432</v>
      </c>
      <c r="BE170">
        <f>(Parameters!$B$125+Temperatures!$G170-Temperatures!$G$2)*'Pattern scaling'!BE170+Hosing!BI171</f>
        <v>16.107669884631349</v>
      </c>
      <c r="BF170">
        <f>(Parameters!$B$125+Temperatures!$G170-Temperatures!$G$2)*'Pattern scaling'!BF170+Hosing!BJ171</f>
        <v>7.6993426639652309</v>
      </c>
      <c r="BG170">
        <f>(Parameters!$B$125+Temperatures!$G170-Temperatures!$G$2)*'Pattern scaling'!BG170+Hosing!BK171</f>
        <v>21.455038273164185</v>
      </c>
      <c r="BH170">
        <f>(Parameters!$B$125+Temperatures!$G170-Temperatures!$G$2)*'Pattern scaling'!BH170+Hosing!BL171</f>
        <v>6.1795047039377593</v>
      </c>
      <c r="BI170">
        <f>(Parameters!$B$125+Temperatures!$G170-Temperatures!$G$2)*'Pattern scaling'!BI170+Hosing!BM171</f>
        <v>24.778808894038566</v>
      </c>
      <c r="BJ170">
        <f>(Parameters!$B$125+Temperatures!$G170-Temperatures!$G$2)*'Pattern scaling'!BJ170+Hosing!BN171</f>
        <v>12.816971398107839</v>
      </c>
      <c r="BK170">
        <f>(Parameters!$B$125+Temperatures!$G170-Temperatures!$G$2)*'Pattern scaling'!BK170+Hosing!BO171</f>
        <v>28.31381652746034</v>
      </c>
      <c r="BL170">
        <f>(Parameters!$B$125+Temperatures!$G170-Temperatures!$G$2)*'Pattern scaling'!BL170+Hosing!BP171</f>
        <v>27.099847490858568</v>
      </c>
      <c r="BM170">
        <f>(Parameters!$B$125+Temperatures!$G170-Temperatures!$G$2)*'Pattern scaling'!BM170+Hosing!BQ171</f>
        <v>10.634062609928479</v>
      </c>
      <c r="BN170">
        <f>(Parameters!$B$125+Temperatures!$G170-Temperatures!$G$2)*'Pattern scaling'!BN170+Hosing!BR171</f>
        <v>11.822150469000043</v>
      </c>
      <c r="BO170">
        <f>(Parameters!$B$125+Temperatures!$G170-Temperatures!$G$2)*'Pattern scaling'!BO170+Hosing!BS171</f>
        <v>28.541285648085172</v>
      </c>
      <c r="BP170">
        <f>(Parameters!$B$125+Temperatures!$G170-Temperatures!$G$2)*'Pattern scaling'!BP170+Hosing!BT171</f>
        <v>26.822653783286032</v>
      </c>
      <c r="BQ170">
        <f>(Parameters!$B$125+Temperatures!$G170-Temperatures!$G$2)*'Pattern scaling'!BQ170+Hosing!BU171</f>
        <v>25.783785145045368</v>
      </c>
      <c r="BR170">
        <f>(Parameters!$B$125+Temperatures!$G170-Temperatures!$G$2)*'Pattern scaling'!BR170+Hosing!BV171</f>
        <v>28.470960747682636</v>
      </c>
      <c r="BS170">
        <f>(Parameters!$B$125+Temperatures!$G170-Temperatures!$G$2)*'Pattern scaling'!BS170+Hosing!BW171</f>
        <v>28.387286116436972</v>
      </c>
      <c r="BT170">
        <f>(Parameters!$B$125+Temperatures!$G170-Temperatures!$G$2)*'Pattern scaling'!BT170+Hosing!BX171</f>
        <v>25.823678658806728</v>
      </c>
      <c r="BU170">
        <f>(Parameters!$B$125+Temperatures!$G170-Temperatures!$G$2)*'Pattern scaling'!BU170+Hosing!BY171</f>
        <v>17.013047221239127</v>
      </c>
      <c r="BV170">
        <f>(Parameters!$B$125+Temperatures!$G170-Temperatures!$G$2)*'Pattern scaling'!BV170+Hosing!BZ171</f>
        <v>27.471462574123681</v>
      </c>
      <c r="BW170">
        <f>(Parameters!$B$125+Temperatures!$G170-Temperatures!$G$2)*'Pattern scaling'!BW170+Hosing!CA171</f>
        <v>21.910334229111683</v>
      </c>
      <c r="BX170">
        <f>(Parameters!$B$125+Temperatures!$G170-Temperatures!$G$2)*'Pattern scaling'!BX170+Hosing!CB171</f>
        <v>27.575733197016561</v>
      </c>
      <c r="BY170">
        <f>(Parameters!$B$125+Temperatures!$G170-Temperatures!$G$2)*'Pattern scaling'!BY170+Hosing!CC171</f>
        <v>28.520326582671998</v>
      </c>
      <c r="BZ170">
        <f>(Parameters!$B$125+Temperatures!$G170-Temperatures!$G$2)*'Pattern scaling'!BZ170+Hosing!CD171</f>
        <v>24.442946540583883</v>
      </c>
      <c r="CA170">
        <f>(Parameters!$B$125+Temperatures!$G170-Temperatures!$G$2)*'Pattern scaling'!CA170+Hosing!CE171</f>
        <v>24.632533219575581</v>
      </c>
      <c r="CB170">
        <f>(Parameters!$B$125+Temperatures!$G170-Temperatures!$G$2)*'Pattern scaling'!CB170+Hosing!CF171</f>
        <v>13.185171328441063</v>
      </c>
      <c r="CC170">
        <f>(Parameters!$B$125+Temperatures!$G170-Temperatures!$G$2)*'Pattern scaling'!CC170+Hosing!CG171</f>
        <v>26.759568366626695</v>
      </c>
      <c r="CD170">
        <f>(Parameters!$B$125+Temperatures!$G170-Temperatures!$G$2)*'Pattern scaling'!CD170+Hosing!CH171</f>
        <v>12.416728251138261</v>
      </c>
      <c r="CE170">
        <f>(Parameters!$B$125+Temperatures!$G170-Temperatures!$G$2)*'Pattern scaling'!CE170+Hosing!CI171</f>
        <v>27.485503564343873</v>
      </c>
      <c r="CF170">
        <f>(Parameters!$B$125+Temperatures!$G170-Temperatures!$G$2)*'Pattern scaling'!CF170+Hosing!CJ171</f>
        <v>27.240065148106474</v>
      </c>
      <c r="CG170">
        <f>(Parameters!$B$125+Temperatures!$G170-Temperatures!$G$2)*'Pattern scaling'!CG170+Hosing!CK171</f>
        <v>10.500293943420143</v>
      </c>
      <c r="CH170">
        <f>(Parameters!$B$125+Temperatures!$G170-Temperatures!$G$2)*'Pattern scaling'!CH170+Hosing!CL171</f>
        <v>17.768448266092001</v>
      </c>
      <c r="CI170">
        <f>(Parameters!$B$125+Temperatures!$G170-Temperatures!$G$2)*'Pattern scaling'!CI170+Hosing!CM171</f>
        <v>25.054275702744015</v>
      </c>
      <c r="CJ170">
        <f>(Parameters!$B$125+Temperatures!$G170-Temperatures!$G$2)*'Pattern scaling'!CJ170+Hosing!CN171</f>
        <v>4.6747725003400413</v>
      </c>
      <c r="CK170">
        <f>(Parameters!$B$125+Temperatures!$G170-Temperatures!$G$2)*'Pattern scaling'!CK170+Hosing!CO171</f>
        <v>22.06198855604401</v>
      </c>
      <c r="CL170">
        <f>(Parameters!$B$125+Temperatures!$G170-Temperatures!$G$2)*'Pattern scaling'!CL170+Hosing!CP171</f>
        <v>14.95489571342716</v>
      </c>
      <c r="CM170">
        <f>(Parameters!$B$125+Temperatures!$G170-Temperatures!$G$2)*'Pattern scaling'!CM170+Hosing!CQ171</f>
        <v>26.457012456970496</v>
      </c>
      <c r="CN170">
        <f>(Parameters!$B$125+Temperatures!$G170-Temperatures!$G$2)*'Pattern scaling'!CN170+Hosing!CR171</f>
        <v>20.806976170648436</v>
      </c>
      <c r="CO170">
        <f>(Parameters!$B$125+Temperatures!$G170-Temperatures!$G$2)*'Pattern scaling'!CO170+Hosing!CS171</f>
        <v>15.851147462374829</v>
      </c>
      <c r="CP170">
        <f>(Parameters!$B$125+Temperatures!$G170-Temperatures!$G$2)*'Pattern scaling'!CP170+Hosing!CT171</f>
        <v>9.3348382340841969</v>
      </c>
      <c r="CQ170">
        <f>(Parameters!$B$125+Temperatures!$G170-Temperatures!$G$2)*'Pattern scaling'!CQ170+Hosing!CU171</f>
        <v>22.842959689515258</v>
      </c>
      <c r="CR170">
        <f>(Parameters!$B$125+Temperatures!$G170-Temperatures!$G$2)*'Pattern scaling'!CR170+Hosing!CV171</f>
        <v>6.3159008243613579</v>
      </c>
      <c r="CS170">
        <f>(Parameters!$B$125+Temperatures!$G170-Temperatures!$G$2)*'Pattern scaling'!CS170+Hosing!CW171</f>
        <v>29.446515178276734</v>
      </c>
      <c r="CT170">
        <f>(Parameters!$B$125+Temperatures!$G170-Temperatures!$G$2)*'Pattern scaling'!CT170+Hosing!CX171</f>
        <v>26.734130251342584</v>
      </c>
      <c r="CU170">
        <f>(Parameters!$B$125+Temperatures!$G170-Temperatures!$G$2)*'Pattern scaling'!CU170+Hosing!CY171</f>
        <v>14.00227749445375</v>
      </c>
      <c r="CV170">
        <f>(Parameters!$B$125+Temperatures!$G170-Temperatures!$G$2)*'Pattern scaling'!CV170+Hosing!CZ171</f>
        <v>28.215449968450759</v>
      </c>
      <c r="CW170">
        <f>(Parameters!$B$125+Temperatures!$G170-Temperatures!$G$2)*'Pattern scaling'!CW170+Hosing!DA171</f>
        <v>26.080436091110055</v>
      </c>
      <c r="CX170">
        <f>(Parameters!$B$125+Temperatures!$G170-Temperatures!$G$2)*'Pattern scaling'!CX170+Hosing!DB171</f>
        <v>18.346344867273444</v>
      </c>
      <c r="CY170">
        <f>(Parameters!$B$125+Temperatures!$G170-Temperatures!$G$2)*'Pattern scaling'!CY170+Hosing!DC171</f>
        <v>26.54426909037851</v>
      </c>
      <c r="CZ170">
        <f>(Parameters!$B$125+Temperatures!$G170-Temperatures!$G$2)*'Pattern scaling'!CZ170+Hosing!DD171</f>
        <v>22.495109955823843</v>
      </c>
      <c r="DA170">
        <f>(Parameters!$B$125+Temperatures!$G170-Temperatures!$G$2)*'Pattern scaling'!DA170+Hosing!DE171</f>
        <v>7.2588897967530874</v>
      </c>
      <c r="DB170">
        <f>(Parameters!$B$125+Temperatures!$G170-Temperatures!$G$2)*'Pattern scaling'!DB170+Hosing!DF171</f>
        <v>27.415636002983749</v>
      </c>
      <c r="DC170">
        <f>(Parameters!$B$125+Temperatures!$G170-Temperatures!$G$2)*'Pattern scaling'!DC170+Hosing!DG171</f>
        <v>14.931588852997574</v>
      </c>
      <c r="DD170">
        <f>(Parameters!$B$125+Temperatures!$G170-Temperatures!$G$2)*'Pattern scaling'!DD170+Hosing!DH171</f>
        <v>8.8253041316589833</v>
      </c>
      <c r="DE170">
        <f>(Parameters!$B$125+Temperatures!$G170-Temperatures!$G$2)*'Pattern scaling'!DE170+Hosing!DI171</f>
        <v>10.930235582841959</v>
      </c>
      <c r="DF170">
        <f>(Parameters!$B$125+Temperatures!$G170-Temperatures!$G$2)*'Pattern scaling'!DF170+Hosing!DJ171</f>
        <v>8.371438220657188</v>
      </c>
      <c r="DG170">
        <f>(Parameters!$B$125+Temperatures!$G170-Temperatures!$G$2)*'Pattern scaling'!DG170+Hosing!DK171</f>
        <v>19.305321702583765</v>
      </c>
      <c r="DH170">
        <f>(Parameters!$B$125+Temperatures!$G170-Temperatures!$G$2)*'Pattern scaling'!DH170+Hosing!DL171</f>
        <v>12.183776777506356</v>
      </c>
      <c r="DI170">
        <f>(Parameters!$B$125+Temperatures!$G170-Temperatures!$G$2)*'Pattern scaling'!DI170+Hosing!DM171</f>
        <v>22.457019412748402</v>
      </c>
      <c r="DJ170">
        <f>(Parameters!$B$125+Temperatures!$G170-Temperatures!$G$2)*'Pattern scaling'!DJ170+Hosing!DN171</f>
        <v>21.555941418429796</v>
      </c>
      <c r="DK170">
        <f>(Parameters!$B$125+Temperatures!$G170-Temperatures!$G$2)*'Pattern scaling'!DK170+Hosing!DO171</f>
        <v>12.364403397228804</v>
      </c>
      <c r="DL170">
        <f>(Parameters!$B$125+Temperatures!$G170-Temperatures!$G$2)*'Pattern scaling'!DL170+Hosing!DP171</f>
        <v>29.825673233202135</v>
      </c>
      <c r="DM170">
        <f>(Parameters!$B$125+Temperatures!$G170-Temperatures!$G$2)*'Pattern scaling'!DM170+Hosing!DQ171</f>
        <v>27.362905236469544</v>
      </c>
      <c r="DN170">
        <f>(Parameters!$B$125+Temperatures!$G170-Temperatures!$G$2)*'Pattern scaling'!DN170+Hosing!DR171</f>
        <v>11.645679252780436</v>
      </c>
      <c r="DO170">
        <f>(Parameters!$B$125+Temperatures!$G170-Temperatures!$G$2)*'Pattern scaling'!DO170+Hosing!DS171</f>
        <v>1.4324781633095836</v>
      </c>
      <c r="DP170">
        <f>(Parameters!$B$125+Temperatures!$G170-Temperatures!$G$2)*'Pattern scaling'!DP170+Hosing!DT171</f>
        <v>25.852805257477574</v>
      </c>
      <c r="DQ170">
        <f>(Parameters!$B$125+Temperatures!$G170-Temperatures!$G$2)*'Pattern scaling'!DQ170+Hosing!DU171</f>
        <v>29.97919988791887</v>
      </c>
      <c r="DR170">
        <f>(Parameters!$B$125+Temperatures!$G170-Temperatures!$G$2)*'Pattern scaling'!DR170+Hosing!DV171</f>
        <v>27.277662211150194</v>
      </c>
      <c r="DS170">
        <f>(Parameters!$B$125+Temperatures!$G170-Temperatures!$G$2)*'Pattern scaling'!DS170+Hosing!DW171</f>
        <v>23.055482567700366</v>
      </c>
      <c r="DT170">
        <f>(Parameters!$B$125+Temperatures!$G170-Temperatures!$G$2)*'Pattern scaling'!DT170+Hosing!DX171</f>
        <v>24.395173361920111</v>
      </c>
      <c r="DU170">
        <f>(Parameters!$B$125+Temperatures!$G170-Temperatures!$G$2)*'Pattern scaling'!DU170+Hosing!DY171</f>
        <v>28.1235621357086</v>
      </c>
      <c r="DV170">
        <f>(Parameters!$B$125+Temperatures!$G170-Temperatures!$G$2)*'Pattern scaling'!DV170+Hosing!DZ171</f>
        <v>24.039624744055303</v>
      </c>
      <c r="DW170">
        <f>(Parameters!$B$125+Temperatures!$G170-Temperatures!$G$2)*'Pattern scaling'!DW170+Hosing!EA171</f>
        <v>22.319678227606556</v>
      </c>
      <c r="DX170">
        <f>(Parameters!$B$125+Temperatures!$G170-Temperatures!$G$2)*'Pattern scaling'!DX170+Hosing!EB171</f>
        <v>30.612631938703657</v>
      </c>
      <c r="DY170">
        <f>(Parameters!$B$125+Temperatures!$G170-Temperatures!$G$2)*'Pattern scaling'!DY170+Hosing!EC171</f>
        <v>28.524617277570911</v>
      </c>
      <c r="DZ170">
        <f>(Parameters!$B$125+Temperatures!$G170-Temperatures!$G$2)*'Pattern scaling'!DZ170+Hosing!ED171</f>
        <v>26.725588277174122</v>
      </c>
      <c r="EA170">
        <f>(Parameters!$B$125+Temperatures!$G170-Temperatures!$G$2)*'Pattern scaling'!EA170+Hosing!EE171</f>
        <v>11.265783254036783</v>
      </c>
      <c r="EB170">
        <f>(Parameters!$B$125+Temperatures!$G170-Temperatures!$G$2)*'Pattern scaling'!EB170+Hosing!EF171</f>
        <v>5.6956050350290885</v>
      </c>
      <c r="EC170">
        <f>(Parameters!$B$125+Temperatures!$G170-Temperatures!$G$2)*'Pattern scaling'!EC170+Hosing!EG171</f>
        <v>21.770217658539412</v>
      </c>
      <c r="ED170">
        <f>(Parameters!$B$125+Temperatures!$G170-Temperatures!$G$2)*'Pattern scaling'!ED170+Hosing!EH171</f>
        <v>27.827044807082977</v>
      </c>
      <c r="EE170">
        <f>(Parameters!$B$125+Temperatures!$G170-Temperatures!$G$2)*'Pattern scaling'!EE170+Hosing!EI171</f>
        <v>13.443097255549889</v>
      </c>
      <c r="EF170">
        <f>(Parameters!$B$125+Temperatures!$G170-Temperatures!$G$2)*'Pattern scaling'!EF170+Hosing!EJ171</f>
        <v>27.270615005873928</v>
      </c>
      <c r="EG170">
        <f>(Parameters!$B$125+Temperatures!$G170-Temperatures!$G$2)*'Pattern scaling'!EG170+Hosing!EK171</f>
        <v>25.548378905869171</v>
      </c>
      <c r="EH170">
        <f>(Parameters!$B$125+Temperatures!$G170-Temperatures!$G$2)*'Pattern scaling'!EH170+Hosing!EL171</f>
        <v>26.941623014058969</v>
      </c>
      <c r="EI170">
        <f>(Parameters!$B$125+Temperatures!$G170-Temperatures!$G$2)*'Pattern scaling'!EI170+Hosing!EM171</f>
        <v>19.879640894111308</v>
      </c>
      <c r="EJ170">
        <f>(Parameters!$B$125+Temperatures!$G170-Temperatures!$G$2)*'Pattern scaling'!EJ170+Hosing!EN171</f>
        <v>27.041599309976025</v>
      </c>
      <c r="EK170">
        <f>(Parameters!$B$125+Temperatures!$G170-Temperatures!$G$2)*'Pattern scaling'!EK170+Hosing!EO171</f>
        <v>28.495450762767735</v>
      </c>
      <c r="EL170">
        <f>(Parameters!$B$125+Temperatures!$G170-Temperatures!$G$2)*'Pattern scaling'!EL170+Hosing!EP171</f>
        <v>25.007637170909803</v>
      </c>
      <c r="EM170">
        <f>(Parameters!$B$125+Temperatures!$G170-Temperatures!$G$2)*'Pattern scaling'!EM170+Hosing!EQ171</f>
        <v>10.223739996012624</v>
      </c>
      <c r="EN170">
        <f>(Parameters!$B$125+Temperatures!$G170-Temperatures!$G$2)*'Pattern scaling'!EN170+Hosing!ER171</f>
        <v>26.002634046025239</v>
      </c>
      <c r="EO170">
        <f>(Parameters!$B$125+Temperatures!$G170-Temperatures!$G$2)*'Pattern scaling'!EO170+Hosing!ES171</f>
        <v>10.486490625799604</v>
      </c>
      <c r="EP170">
        <f>(Parameters!$B$125+Temperatures!$G170-Temperatures!$G$2)*'Pattern scaling'!EP170+Hosing!ET171</f>
        <v>16.523654883392137</v>
      </c>
      <c r="EQ170">
        <f>(Parameters!$B$125+Temperatures!$G170-Temperatures!$G$2)*'Pattern scaling'!EQ170+Hosing!EU171</f>
        <v>25.124894331966285</v>
      </c>
      <c r="ER170">
        <f>(Parameters!$B$125+Temperatures!$G170-Temperatures!$G$2)*'Pattern scaling'!ER170+Hosing!EV171</f>
        <v>21.701406245445796</v>
      </c>
      <c r="ES170">
        <f>(Parameters!$B$125+Temperatures!$G170-Temperatures!$G$2)*'Pattern scaling'!ES170+Hosing!EW171</f>
        <v>29.498241235055421</v>
      </c>
      <c r="ET170">
        <f>(Parameters!$B$125+Temperatures!$G170-Temperatures!$G$2)*'Pattern scaling'!ET170+Hosing!EX171</f>
        <v>17.091044160732395</v>
      </c>
      <c r="EU170">
        <f>(Parameters!$B$125+Temperatures!$G170-Temperatures!$G$2)*'Pattern scaling'!EU170+Hosing!EY171</f>
        <v>11.830371362010021</v>
      </c>
      <c r="EV170">
        <f>(Parameters!$B$125+Temperatures!$G170-Temperatures!$G$2)*'Pattern scaling'!EV170+Hosing!EZ171</f>
        <v>6.7592711950763835</v>
      </c>
      <c r="EW170">
        <f>(Parameters!$B$125+Temperatures!$G170-Temperatures!$G$2)*'Pattern scaling'!EW170+Hosing!FA171</f>
        <v>20.931384051492238</v>
      </c>
      <c r="EX170">
        <f>(Parameters!$B$125+Temperatures!$G170-Temperatures!$G$2)*'Pattern scaling'!EX170+Hosing!FB171</f>
        <v>27.599265556198539</v>
      </c>
      <c r="EY170">
        <f>(Parameters!$B$125+Temperatures!$G170-Temperatures!$G$2)*'Pattern scaling'!EY170+Hosing!FC171</f>
        <v>30.782979029613081</v>
      </c>
      <c r="EZ170">
        <f>(Parameters!$B$125+Temperatures!$G170-Temperatures!$G$2)*'Pattern scaling'!EZ170+Hosing!FD171</f>
        <v>28.29542486807393</v>
      </c>
      <c r="FA170">
        <f>(Parameters!$B$125+Temperatures!$G170-Temperatures!$G$2)*'Pattern scaling'!FA170+Hosing!FE171</f>
        <v>25.780626646733403</v>
      </c>
      <c r="FB170">
        <f>(Parameters!$B$125+Temperatures!$G170-Temperatures!$G$2)*'Pattern scaling'!FB170+Hosing!FF171</f>
        <v>27.138550674192217</v>
      </c>
      <c r="FC170">
        <f>(Parameters!$B$125+Temperatures!$G170-Temperatures!$G$2)*'Pattern scaling'!FC170+Hosing!FG171</f>
        <v>26.028605296439746</v>
      </c>
      <c r="FD170">
        <f>(Parameters!$B$125+Temperatures!$G170-Temperatures!$G$2)*'Pattern scaling'!FD170+Hosing!FH171</f>
        <v>12.889180893945744</v>
      </c>
      <c r="FE170">
        <f>(Parameters!$B$125+Temperatures!$G170-Temperatures!$G$2)*'Pattern scaling'!FE170+Hosing!FI171</f>
        <v>28.42480837025958</v>
      </c>
      <c r="FF170">
        <f>(Parameters!$B$125+Temperatures!$G170-Temperatures!$G$2)*'Pattern scaling'!FF170+Hosing!FJ171</f>
        <v>13.315531078360721</v>
      </c>
      <c r="FG170">
        <f>(Parameters!$B$125+Temperatures!$G170-Temperatures!$G$2)*'Pattern scaling'!FG170+Hosing!FK171</f>
        <v>29.605992211679595</v>
      </c>
      <c r="FH170">
        <f>(Parameters!$B$125+Temperatures!$G170-Temperatures!$G$2)*'Pattern scaling'!FH170+Hosing!FL171</f>
        <v>22.333031518323509</v>
      </c>
      <c r="FI170">
        <f>(Parameters!$B$125+Temperatures!$G170-Temperatures!$G$2)*'Pattern scaling'!FI170+Hosing!FM171</f>
        <v>28.527733435623901</v>
      </c>
      <c r="FJ170">
        <f>(Parameters!$B$125+Temperatures!$G170-Temperatures!$G$2)*'Pattern scaling'!FJ170+Hosing!FN171</f>
        <v>10.047620737749089</v>
      </c>
      <c r="FK170">
        <f>(Parameters!$B$125+Temperatures!$G170-Temperatures!$G$2)*'Pattern scaling'!FK170+Hosing!FO171</f>
        <v>11.280991698617919</v>
      </c>
      <c r="FL170">
        <f>(Parameters!$B$125+Temperatures!$G170-Temperatures!$G$2)*'Pattern scaling'!FL170+Hosing!FP171</f>
        <v>7.6295682585445244</v>
      </c>
      <c r="FM170">
        <f>(Parameters!$B$125+Temperatures!$G170-Temperatures!$G$2)*'Pattern scaling'!FM170+Hosing!FQ171</f>
        <v>19.941749789563779</v>
      </c>
      <c r="FN170">
        <f>(Parameters!$B$125+Temperatures!$G170-Temperatures!$G$2)*'Pattern scaling'!FN170+Hosing!FR171</f>
        <v>30.042918097092752</v>
      </c>
      <c r="FO170">
        <f>(Parameters!$B$125+Temperatures!$G170-Temperatures!$G$2)*'Pattern scaling'!FO170+Hosing!FS171</f>
        <v>28.48008334462865</v>
      </c>
      <c r="FP170">
        <f>(Parameters!$B$125+Temperatures!$G170-Temperatures!$G$2)*'Pattern scaling'!FP170+Hosing!FT171</f>
        <v>28.898140272356827</v>
      </c>
      <c r="FQ170">
        <f>(Parameters!$B$125+Temperatures!$G170-Temperatures!$G$2)*'Pattern scaling'!FQ170+Hosing!FU171</f>
        <v>13.641408936287505</v>
      </c>
      <c r="FR170">
        <f>(Parameters!$B$125+Temperatures!$G170-Temperatures!$G$2)*'Pattern scaling'!FR170+Hosing!FV171</f>
        <v>17.709110629490539</v>
      </c>
      <c r="FS170">
        <f>(Parameters!$B$125+Temperatures!$G170-Temperatures!$G$2)*'Pattern scaling'!FS170+Hosing!FW171</f>
        <v>25.511974150947019</v>
      </c>
      <c r="FT170">
        <f>(Parameters!$B$125+Temperatures!$G170-Temperatures!$G$2)*'Pattern scaling'!FT170+Hosing!FX171</f>
        <v>22.946222646529826</v>
      </c>
      <c r="FU170">
        <f>(Parameters!$B$125+Temperatures!$G170-Temperatures!$G$2)*'Pattern scaling'!FU170+Hosing!FY171</f>
        <v>27.949535407240035</v>
      </c>
      <c r="FV170">
        <f>(Parameters!$B$125+Temperatures!$G170-Temperatures!$G$2)*'Pattern scaling'!FV170+Hosing!FZ171</f>
        <v>20.099132986728272</v>
      </c>
      <c r="FW170">
        <f>(Parameters!$B$125+Temperatures!$G170-Temperatures!$G$2)*'Pattern scaling'!FW170+Hosing!GA171</f>
        <v>15.080047719982437</v>
      </c>
      <c r="FX170">
        <f>(Parameters!$B$125+Temperatures!$G170-Temperatures!$G$2)*'Pattern scaling'!FX170+Hosing!GB171</f>
        <v>25.917453183572821</v>
      </c>
      <c r="FY170">
        <f>(Parameters!$B$125+Temperatures!$G170-Temperatures!$G$2)*'Pattern scaling'!FY170+Hosing!GC171</f>
        <v>21.393882603856891</v>
      </c>
      <c r="FZ170">
        <f>(Parameters!$B$125+Temperatures!$G170-Temperatures!$G$2)*'Pattern scaling'!FZ170+Hosing!GD171</f>
        <v>24.732621105136879</v>
      </c>
      <c r="GA170">
        <f>(Parameters!$B$125+Temperatures!$G170-Temperatures!$G$2)*'Pattern scaling'!GA170+Hosing!GE171</f>
        <v>24.617304044739502</v>
      </c>
      <c r="GB170">
        <f>(Parameters!$B$125+Temperatures!$G170-Temperatures!$G$2)*'Pattern scaling'!GB170+Hosing!GF171</f>
        <v>10.790343026618828</v>
      </c>
      <c r="GC170">
        <f>(Parameters!$B$125+Temperatures!$G170-Temperatures!$G$2)*'Pattern scaling'!GC170+Hosing!GG171</f>
        <v>18.851461713073732</v>
      </c>
      <c r="GD170">
        <f>(Parameters!$B$125+Temperatures!$G170-Temperatures!$G$2)*'Pattern scaling'!GD170+Hosing!GH171</f>
        <v>16.087063473139466</v>
      </c>
      <c r="GE170">
        <f>(Parameters!$B$125+Temperatures!$G170-Temperatures!$G$2)*'Pattern scaling'!GE170+Hosing!GI171</f>
        <v>15.672436765997839</v>
      </c>
      <c r="GF170">
        <f>(Parameters!$B$125+Temperatures!$G170-Temperatures!$G$2)*'Pattern scaling'!GF170+Hosing!GJ171</f>
        <v>26.638382067629511</v>
      </c>
      <c r="GG170">
        <f>(Parameters!$B$125+Temperatures!$G170-Temperatures!$G$2)*'Pattern scaling'!GG170+Hosing!GK171</f>
        <v>27.258765187211775</v>
      </c>
      <c r="GH170">
        <f>(Parameters!$B$125+Temperatures!$G170-Temperatures!$G$2)*'Pattern scaling'!GH170+Hosing!GL171</f>
        <v>24.292769336823156</v>
      </c>
      <c r="GI170">
        <f>(Parameters!$B$125+Temperatures!$G170-Temperatures!$G$2)*'Pattern scaling'!GI170+Hosing!GM171</f>
        <v>26.685976110559736</v>
      </c>
      <c r="GJ170">
        <f>(Parameters!$B$125+Temperatures!$G170-Temperatures!$G$2)*'Pattern scaling'!GJ170+Hosing!GN171</f>
        <v>22.441215767255411</v>
      </c>
      <c r="GK170">
        <f>(Parameters!$B$125+Temperatures!$G170-Temperatures!$G$2)*'Pattern scaling'!GK170+Hosing!GO171</f>
        <v>20.280004885183619</v>
      </c>
      <c r="GL170">
        <f>(Parameters!$B$125+Temperatures!$G170-Temperatures!$G$2)*'Pattern scaling'!GL170+Hosing!GP171</f>
        <v>24.291792416319364</v>
      </c>
      <c r="GM170">
        <f>(Parameters!$B$125+Temperatures!$G170-Temperatures!$G$2)*'Pattern scaling'!GM170+Hosing!GQ171</f>
        <v>23.15175269136957</v>
      </c>
    </row>
    <row r="171" spans="1:195">
      <c r="A171" s="15">
        <v>2179</v>
      </c>
      <c r="B171">
        <f>(Parameters!$B$125+Temperatures!$G171-Temperatures!$G$2)*'Pattern scaling'!B171+Hosing!F172</f>
        <v>15.051185076129894</v>
      </c>
      <c r="C171">
        <f>(Parameters!$B$125+Temperatures!$G171-Temperatures!$G$2)*'Pattern scaling'!C171+Hosing!G172</f>
        <v>24.09883593621521</v>
      </c>
      <c r="D171">
        <f>(Parameters!$B$125+Temperatures!$G171-Temperatures!$G$2)*'Pattern scaling'!D171+Hosing!H172</f>
        <v>14.324977333799874</v>
      </c>
      <c r="E171">
        <f>(Parameters!$B$125+Temperatures!$G171-Temperatures!$G$2)*'Pattern scaling'!E171+Hosing!I172</f>
        <v>6.3038591725047386</v>
      </c>
      <c r="F171">
        <f>(Parameters!$B$125+Temperatures!$G171-Temperatures!$G$2)*'Pattern scaling'!F171+Hosing!J172</f>
        <v>28.948101613752957</v>
      </c>
      <c r="G171">
        <f>(Parameters!$B$125+Temperatures!$G171-Temperatures!$G$2)*'Pattern scaling'!G171+Hosing!K172</f>
        <v>19.164671892466224</v>
      </c>
      <c r="H171">
        <f>(Parameters!$B$125+Temperatures!$G171-Temperatures!$G$2)*'Pattern scaling'!H171+Hosing!L172</f>
        <v>10.699561991601607</v>
      </c>
      <c r="I171">
        <f>(Parameters!$B$125+Temperatures!$G171-Temperatures!$G$2)*'Pattern scaling'!I171+Hosing!M172</f>
        <v>27.82042503049049</v>
      </c>
      <c r="J171">
        <f>(Parameters!$B$125+Temperatures!$G171-Temperatures!$G$2)*'Pattern scaling'!J171+Hosing!N172</f>
        <v>18.649761613996048</v>
      </c>
      <c r="K171">
        <f>(Parameters!$B$125+Temperatures!$G171-Temperatures!$G$2)*'Pattern scaling'!K171+Hosing!O172</f>
        <v>9.8955089968227306</v>
      </c>
      <c r="L171">
        <f>(Parameters!$B$125+Temperatures!$G171-Temperatures!$G$2)*'Pattern scaling'!L171+Hosing!P172</f>
        <v>15.726358543067205</v>
      </c>
      <c r="M171">
        <f>(Parameters!$B$125+Temperatures!$G171-Temperatures!$G$2)*'Pattern scaling'!M171+Hosing!Q172</f>
        <v>22.813030725714768</v>
      </c>
      <c r="N171">
        <f>(Parameters!$B$125+Temperatures!$G171-Temperatures!$G$2)*'Pattern scaling'!N171+Hosing!R172</f>
        <v>11.565244459381159</v>
      </c>
      <c r="O171">
        <f>(Parameters!$B$125+Temperatures!$G171-Temperatures!$G$2)*'Pattern scaling'!O171+Hosing!S172</f>
        <v>29.023189103138158</v>
      </c>
      <c r="P171">
        <f>(Parameters!$B$125+Temperatures!$G171-Temperatures!$G$2)*'Pattern scaling'!P171+Hosing!T172</f>
        <v>29.972002965448496</v>
      </c>
      <c r="Q171">
        <f>(Parameters!$B$125+Temperatures!$G171-Temperatures!$G$2)*'Pattern scaling'!Q171+Hosing!U172</f>
        <v>27.181572266745512</v>
      </c>
      <c r="R171">
        <f>(Parameters!$B$125+Temperatures!$G171-Temperatures!$G$2)*'Pattern scaling'!R171+Hosing!V172</f>
        <v>12.96461879712901</v>
      </c>
      <c r="S171">
        <f>(Parameters!$B$125+Temperatures!$G171-Temperatures!$G$2)*'Pattern scaling'!S171+Hosing!W172</f>
        <v>29.542371074344668</v>
      </c>
      <c r="T171">
        <f>(Parameters!$B$125+Temperatures!$G171-Temperatures!$G$2)*'Pattern scaling'!T171+Hosing!X172</f>
        <v>26.474166574008546</v>
      </c>
      <c r="U171">
        <f>(Parameters!$B$125+Temperatures!$G171-Temperatures!$G$2)*'Pattern scaling'!U171+Hosing!Y172</f>
        <v>11.624598578770899</v>
      </c>
      <c r="V171">
        <f>(Parameters!$B$125+Temperatures!$G171-Temperatures!$G$2)*'Pattern scaling'!V171+Hosing!Z172</f>
        <v>8.9168958304106223</v>
      </c>
      <c r="W171">
        <f>(Parameters!$B$125+Temperatures!$G171-Temperatures!$G$2)*'Pattern scaling'!W171+Hosing!AA172</f>
        <v>27.02116167884444</v>
      </c>
      <c r="X171">
        <f>(Parameters!$B$125+Temperatures!$G171-Temperatures!$G$2)*'Pattern scaling'!X171+Hosing!AB172</f>
        <v>24.461466199054875</v>
      </c>
      <c r="Y171">
        <f>(Parameters!$B$125+Temperatures!$G171-Temperatures!$G$2)*'Pattern scaling'!Y171+Hosing!AC172</f>
        <v>18.577326999301821</v>
      </c>
      <c r="Z171">
        <f>(Parameters!$B$125+Temperatures!$G171-Temperatures!$G$2)*'Pattern scaling'!Z171+Hosing!AD172</f>
        <v>25.104632894636033</v>
      </c>
      <c r="AA171">
        <f>(Parameters!$B$125+Temperatures!$G171-Temperatures!$G$2)*'Pattern scaling'!AA171+Hosing!AE172</f>
        <v>27.819447177563461</v>
      </c>
      <c r="AB171">
        <f>(Parameters!$B$125+Temperatures!$G171-Temperatures!$G$2)*'Pattern scaling'!AB171+Hosing!AF172</f>
        <v>28.64374946196785</v>
      </c>
      <c r="AC171">
        <f>(Parameters!$B$125+Temperatures!$G171-Temperatures!$G$2)*'Pattern scaling'!AC171+Hosing!AG172</f>
        <v>14.755465142418299</v>
      </c>
      <c r="AD171">
        <f>(Parameters!$B$125+Temperatures!$G171-Temperatures!$G$2)*'Pattern scaling'!AD171+Hosing!AH172</f>
        <v>24.38053795860397</v>
      </c>
      <c r="AE171">
        <f>(Parameters!$B$125+Temperatures!$G171-Temperatures!$G$2)*'Pattern scaling'!AE171+Hosing!AI172</f>
        <v>27.424892639020449</v>
      </c>
      <c r="AF171">
        <f>(Parameters!$B$125+Temperatures!$G171-Temperatures!$G$2)*'Pattern scaling'!AF171+Hosing!AJ172</f>
        <v>8.4690916258145101</v>
      </c>
      <c r="AG171">
        <f>(Parameters!$B$125+Temperatures!$G171-Temperatures!$G$2)*'Pattern scaling'!AG171+Hosing!AK172</f>
        <v>9.7472318727819065</v>
      </c>
      <c r="AH171">
        <f>(Parameters!$B$125+Temperatures!$G171-Temperatures!$G$2)*'Pattern scaling'!AH171+Hosing!AL172</f>
        <v>14.140378363886395</v>
      </c>
      <c r="AI171">
        <f>(Parameters!$B$125+Temperatures!$G171-Temperatures!$G$2)*'Pattern scaling'!AI171+Hosing!AM172</f>
        <v>16.834605353083713</v>
      </c>
      <c r="AJ171">
        <f>(Parameters!$B$125+Temperatures!$G171-Temperatures!$G$2)*'Pattern scaling'!AJ171+Hosing!AN172</f>
        <v>27.838094083009061</v>
      </c>
      <c r="AK171">
        <f>(Parameters!$B$125+Temperatures!$G171-Temperatures!$G$2)*'Pattern scaling'!AK171+Hosing!AO172</f>
        <v>26.839261176462799</v>
      </c>
      <c r="AL171">
        <f>(Parameters!$B$125+Temperatures!$G171-Temperatures!$G$2)*'Pattern scaling'!AL171+Hosing!AP172</f>
        <v>26.115115092409326</v>
      </c>
      <c r="AM171">
        <f>(Parameters!$B$125+Temperatures!$G171-Temperatures!$G$2)*'Pattern scaling'!AM171+Hosing!AQ172</f>
        <v>26.621041739353185</v>
      </c>
      <c r="AN171">
        <f>(Parameters!$B$125+Temperatures!$G171-Temperatures!$G$2)*'Pattern scaling'!AN171+Hosing!AR172</f>
        <v>22.361582079538305</v>
      </c>
      <c r="AO171">
        <f>(Parameters!$B$125+Temperatures!$G171-Temperatures!$G$2)*'Pattern scaling'!AO171+Hosing!AS172</f>
        <v>25.90656021316919</v>
      </c>
      <c r="AP171">
        <f>(Parameters!$B$125+Temperatures!$G171-Temperatures!$G$2)*'Pattern scaling'!AP171+Hosing!AT172</f>
        <v>22.576843267650823</v>
      </c>
      <c r="AQ171">
        <f>(Parameters!$B$125+Temperatures!$G171-Temperatures!$G$2)*'Pattern scaling'!AQ171+Hosing!AU172</f>
        <v>24.22028394995435</v>
      </c>
      <c r="AR171">
        <f>(Parameters!$B$125+Temperatures!$G171-Temperatures!$G$2)*'Pattern scaling'!AR171+Hosing!AV172</f>
        <v>27.143715636153281</v>
      </c>
      <c r="AS171">
        <f>(Parameters!$B$125+Temperatures!$G171-Temperatures!$G$2)*'Pattern scaling'!AS171+Hosing!AW172</f>
        <v>20.188237293973238</v>
      </c>
      <c r="AT171">
        <f>(Parameters!$B$125+Temperatures!$G171-Temperatures!$G$2)*'Pattern scaling'!AT171+Hosing!AX172</f>
        <v>10.118310305345512</v>
      </c>
      <c r="AU171">
        <f>(Parameters!$B$125+Temperatures!$G171-Temperatures!$G$2)*'Pattern scaling'!AU171+Hosing!AY172</f>
        <v>10.891675913826163</v>
      </c>
      <c r="AV171">
        <f>(Parameters!$B$125+Temperatures!$G171-Temperatures!$G$2)*'Pattern scaling'!AV171+Hosing!AZ172</f>
        <v>30.781064665847534</v>
      </c>
      <c r="AW171">
        <f>(Parameters!$B$125+Temperatures!$G171-Temperatures!$G$2)*'Pattern scaling'!AW171+Hosing!BA172</f>
        <v>24.474473095863399</v>
      </c>
      <c r="AX171">
        <f>(Parameters!$B$125+Temperatures!$G171-Temperatures!$G$2)*'Pattern scaling'!AX171+Hosing!BB172</f>
        <v>9.7694281199434148</v>
      </c>
      <c r="AY171">
        <f>(Parameters!$B$125+Temperatures!$G171-Temperatures!$G$2)*'Pattern scaling'!AY171+Hosing!BC172</f>
        <v>26.516604244839545</v>
      </c>
      <c r="AZ171">
        <f>(Parameters!$B$125+Temperatures!$G171-Temperatures!$G$2)*'Pattern scaling'!AZ171+Hosing!BD172</f>
        <v>18.806613920673755</v>
      </c>
      <c r="BA171">
        <f>(Parameters!$B$125+Temperatures!$G171-Temperatures!$G$2)*'Pattern scaling'!BA171+Hosing!BE172</f>
        <v>22.394390541436433</v>
      </c>
      <c r="BB171">
        <f>(Parameters!$B$125+Temperatures!$G171-Temperatures!$G$2)*'Pattern scaling'!BB171+Hosing!BF172</f>
        <v>23.856845233467201</v>
      </c>
      <c r="BC171">
        <f>(Parameters!$B$125+Temperatures!$G171-Temperatures!$G$2)*'Pattern scaling'!BC171+Hosing!BG172</f>
        <v>24.544023786070134</v>
      </c>
      <c r="BD171">
        <f>(Parameters!$B$125+Temperatures!$G171-Temperatures!$G$2)*'Pattern scaling'!BD171+Hosing!BH172</f>
        <v>24.277506338492866</v>
      </c>
      <c r="BE171">
        <f>(Parameters!$B$125+Temperatures!$G171-Temperatures!$G$2)*'Pattern scaling'!BE171+Hosing!BI172</f>
        <v>16.110093870829843</v>
      </c>
      <c r="BF171">
        <f>(Parameters!$B$125+Temperatures!$G171-Temperatures!$G$2)*'Pattern scaling'!BF171+Hosing!BJ172</f>
        <v>7.701396279331119</v>
      </c>
      <c r="BG171">
        <f>(Parameters!$B$125+Temperatures!$G171-Temperatures!$G$2)*'Pattern scaling'!BG171+Hosing!BK172</f>
        <v>21.457819074799247</v>
      </c>
      <c r="BH171">
        <f>(Parameters!$B$125+Temperatures!$G171-Temperatures!$G$2)*'Pattern scaling'!BH171+Hosing!BL172</f>
        <v>6.1815733741722863</v>
      </c>
      <c r="BI171">
        <f>(Parameters!$B$125+Temperatures!$G171-Temperatures!$G$2)*'Pattern scaling'!BI171+Hosing!BM172</f>
        <v>24.781493143311536</v>
      </c>
      <c r="BJ171">
        <f>(Parameters!$B$125+Temperatures!$G171-Temperatures!$G$2)*'Pattern scaling'!BJ171+Hosing!BN172</f>
        <v>12.819081906824032</v>
      </c>
      <c r="BK171">
        <f>(Parameters!$B$125+Temperatures!$G171-Temperatures!$G$2)*'Pattern scaling'!BK171+Hosing!BO172</f>
        <v>28.316822244415974</v>
      </c>
      <c r="BL171">
        <f>(Parameters!$B$125+Temperatures!$G171-Temperatures!$G$2)*'Pattern scaling'!BL171+Hosing!BP172</f>
        <v>27.102964453611904</v>
      </c>
      <c r="BM171">
        <f>(Parameters!$B$125+Temperatures!$G171-Temperatures!$G$2)*'Pattern scaling'!BM171+Hosing!BQ172</f>
        <v>10.635786679232236</v>
      </c>
      <c r="BN171">
        <f>(Parameters!$B$125+Temperatures!$G171-Temperatures!$G$2)*'Pattern scaling'!BN171+Hosing!BR172</f>
        <v>11.824440307918904</v>
      </c>
      <c r="BO171">
        <f>(Parameters!$B$125+Temperatures!$G171-Temperatures!$G$2)*'Pattern scaling'!BO171+Hosing!BS172</f>
        <v>28.544577249855795</v>
      </c>
      <c r="BP171">
        <f>(Parameters!$B$125+Temperatures!$G171-Temperatures!$G$2)*'Pattern scaling'!BP171+Hosing!BT172</f>
        <v>26.825869893570786</v>
      </c>
      <c r="BQ171">
        <f>(Parameters!$B$125+Temperatures!$G171-Temperatures!$G$2)*'Pattern scaling'!BQ171+Hosing!BU172</f>
        <v>25.786612550076548</v>
      </c>
      <c r="BR171">
        <f>(Parameters!$B$125+Temperatures!$G171-Temperatures!$G$2)*'Pattern scaling'!BR171+Hosing!BV172</f>
        <v>28.474223545793983</v>
      </c>
      <c r="BS171">
        <f>(Parameters!$B$125+Temperatures!$G171-Temperatures!$G$2)*'Pattern scaling'!BS171+Hosing!BW172</f>
        <v>28.390576212511533</v>
      </c>
      <c r="BT171">
        <f>(Parameters!$B$125+Temperatures!$G171-Temperatures!$G$2)*'Pattern scaling'!BT171+Hosing!BX172</f>
        <v>25.826698717703639</v>
      </c>
      <c r="BU171">
        <f>(Parameters!$B$125+Temperatures!$G171-Temperatures!$G$2)*'Pattern scaling'!BU171+Hosing!BY172</f>
        <v>17.015586026243668</v>
      </c>
      <c r="BV171">
        <f>(Parameters!$B$125+Temperatures!$G171-Temperatures!$G$2)*'Pattern scaling'!BV171+Hosing!BZ172</f>
        <v>27.474449300864649</v>
      </c>
      <c r="BW171">
        <f>(Parameters!$B$125+Temperatures!$G171-Temperatures!$G$2)*'Pattern scaling'!BW171+Hosing!CA172</f>
        <v>21.913162779936208</v>
      </c>
      <c r="BX171">
        <f>(Parameters!$B$125+Temperatures!$G171-Temperatures!$G$2)*'Pattern scaling'!BX171+Hosing!CB172</f>
        <v>27.57887961928612</v>
      </c>
      <c r="BY171">
        <f>(Parameters!$B$125+Temperatures!$G171-Temperatures!$G$2)*'Pattern scaling'!BY171+Hosing!CC172</f>
        <v>28.523589745172124</v>
      </c>
      <c r="BZ171">
        <f>(Parameters!$B$125+Temperatures!$G171-Temperatures!$G$2)*'Pattern scaling'!BZ171+Hosing!CD172</f>
        <v>24.44584188618952</v>
      </c>
      <c r="CA171">
        <f>(Parameters!$B$125+Temperatures!$G171-Temperatures!$G$2)*'Pattern scaling'!CA171+Hosing!CE172</f>
        <v>24.63553418554509</v>
      </c>
      <c r="CB171">
        <f>(Parameters!$B$125+Temperatures!$G171-Temperatures!$G$2)*'Pattern scaling'!CB171+Hosing!CF172</f>
        <v>13.187470588411298</v>
      </c>
      <c r="CC171">
        <f>(Parameters!$B$125+Temperatures!$G171-Temperatures!$G$2)*'Pattern scaling'!CC171+Hosing!CG172</f>
        <v>26.762546869210805</v>
      </c>
      <c r="CD171">
        <f>(Parameters!$B$125+Temperatures!$G171-Temperatures!$G$2)*'Pattern scaling'!CD171+Hosing!CH172</f>
        <v>12.418995368058761</v>
      </c>
      <c r="CE171">
        <f>(Parameters!$B$125+Temperatures!$G171-Temperatures!$G$2)*'Pattern scaling'!CE171+Hosing!CI172</f>
        <v>27.488532587344395</v>
      </c>
      <c r="CF171">
        <f>(Parameters!$B$125+Temperatures!$G171-Temperatures!$G$2)*'Pattern scaling'!CF171+Hosing!CJ172</f>
        <v>27.243345601142295</v>
      </c>
      <c r="CG171">
        <f>(Parameters!$B$125+Temperatures!$G171-Temperatures!$G$2)*'Pattern scaling'!CG171+Hosing!CK172</f>
        <v>10.50183551809341</v>
      </c>
      <c r="CH171">
        <f>(Parameters!$B$125+Temperatures!$G171-Temperatures!$G$2)*'Pattern scaling'!CH171+Hosing!CL172</f>
        <v>17.771264835390781</v>
      </c>
      <c r="CI171">
        <f>(Parameters!$B$125+Temperatures!$G171-Temperatures!$G$2)*'Pattern scaling'!CI171+Hosing!CM172</f>
        <v>25.057717567240953</v>
      </c>
      <c r="CJ171">
        <f>(Parameters!$B$125+Temperatures!$G171-Temperatures!$G$2)*'Pattern scaling'!CJ171+Hosing!CN172</f>
        <v>4.6760743146360655</v>
      </c>
      <c r="CK171">
        <f>(Parameters!$B$125+Temperatures!$G171-Temperatures!$G$2)*'Pattern scaling'!CK171+Hosing!CO172</f>
        <v>22.064916679242661</v>
      </c>
      <c r="CL171">
        <f>(Parameters!$B$125+Temperatures!$G171-Temperatures!$G$2)*'Pattern scaling'!CL171+Hosing!CP172</f>
        <v>14.957277629147812</v>
      </c>
      <c r="CM171">
        <f>(Parameters!$B$125+Temperatures!$G171-Temperatures!$G$2)*'Pattern scaling'!CM171+Hosing!CQ172</f>
        <v>26.459916053132144</v>
      </c>
      <c r="CN171">
        <f>(Parameters!$B$125+Temperatures!$G171-Temperatures!$G$2)*'Pattern scaling'!CN171+Hosing!CR172</f>
        <v>20.809921605558493</v>
      </c>
      <c r="CO171">
        <f>(Parameters!$B$125+Temperatures!$G171-Temperatures!$G$2)*'Pattern scaling'!CO171+Hosing!CS172</f>
        <v>15.853524347719471</v>
      </c>
      <c r="CP171">
        <f>(Parameters!$B$125+Temperatures!$G171-Temperatures!$G$2)*'Pattern scaling'!CP171+Hosing!CT172</f>
        <v>9.3371063989045027</v>
      </c>
      <c r="CQ171">
        <f>(Parameters!$B$125+Temperatures!$G171-Temperatures!$G$2)*'Pattern scaling'!CQ171+Hosing!CU172</f>
        <v>22.845753101445275</v>
      </c>
      <c r="CR171">
        <f>(Parameters!$B$125+Temperatures!$G171-Temperatures!$G$2)*'Pattern scaling'!CR171+Hosing!CV172</f>
        <v>6.3178954824434701</v>
      </c>
      <c r="CS171">
        <f>(Parameters!$B$125+Temperatures!$G171-Temperatures!$G$2)*'Pattern scaling'!CS171+Hosing!CW172</f>
        <v>29.449820215881516</v>
      </c>
      <c r="CT171">
        <f>(Parameters!$B$125+Temperatures!$G171-Temperatures!$G$2)*'Pattern scaling'!CT171+Hosing!CX172</f>
        <v>26.73703604085409</v>
      </c>
      <c r="CU171">
        <f>(Parameters!$B$125+Temperatures!$G171-Temperatures!$G$2)*'Pattern scaling'!CU171+Hosing!CY172</f>
        <v>14.004584029547704</v>
      </c>
      <c r="CV171">
        <f>(Parameters!$B$125+Temperatures!$G171-Temperatures!$G$2)*'Pattern scaling'!CV171+Hosing!CZ172</f>
        <v>28.219097505014712</v>
      </c>
      <c r="CW171">
        <f>(Parameters!$B$125+Temperatures!$G171-Temperatures!$G$2)*'Pattern scaling'!CW171+Hosing!DA172</f>
        <v>26.083517760472265</v>
      </c>
      <c r="CX171">
        <f>(Parameters!$B$125+Temperatures!$G171-Temperatures!$G$2)*'Pattern scaling'!CX171+Hosing!DB172</f>
        <v>18.34897905816959</v>
      </c>
      <c r="CY171">
        <f>(Parameters!$B$125+Temperatures!$G171-Temperatures!$G$2)*'Pattern scaling'!CY171+Hosing!DC172</f>
        <v>26.547334674398272</v>
      </c>
      <c r="CZ171">
        <f>(Parameters!$B$125+Temperatures!$G171-Temperatures!$G$2)*'Pattern scaling'!CZ171+Hosing!DD172</f>
        <v>22.498025434416885</v>
      </c>
      <c r="DA171">
        <f>(Parameters!$B$125+Temperatures!$G171-Temperatures!$G$2)*'Pattern scaling'!DA171+Hosing!DE172</f>
        <v>7.2606992266669037</v>
      </c>
      <c r="DB171">
        <f>(Parameters!$B$125+Temperatures!$G171-Temperatures!$G$2)*'Pattern scaling'!DB171+Hosing!DF172</f>
        <v>27.418655127523493</v>
      </c>
      <c r="DC171">
        <f>(Parameters!$B$125+Temperatures!$G171-Temperatures!$G$2)*'Pattern scaling'!DC171+Hosing!DG172</f>
        <v>14.933983902289008</v>
      </c>
      <c r="DD171">
        <f>(Parameters!$B$125+Temperatures!$G171-Temperatures!$G$2)*'Pattern scaling'!DD171+Hosing!DH172</f>
        <v>8.8273168378744735</v>
      </c>
      <c r="DE171">
        <f>(Parameters!$B$125+Temperatures!$G171-Temperatures!$G$2)*'Pattern scaling'!DE171+Hosing!DI172</f>
        <v>10.932190809015763</v>
      </c>
      <c r="DF171">
        <f>(Parameters!$B$125+Temperatures!$G171-Temperatures!$G$2)*'Pattern scaling'!DF171+Hosing!DJ172</f>
        <v>8.3734584973629538</v>
      </c>
      <c r="DG171">
        <f>(Parameters!$B$125+Temperatures!$G171-Temperatures!$G$2)*'Pattern scaling'!DG171+Hosing!DK172</f>
        <v>19.308094199995658</v>
      </c>
      <c r="DH171">
        <f>(Parameters!$B$125+Temperatures!$G171-Temperatures!$G$2)*'Pattern scaling'!DH171+Hosing!DL172</f>
        <v>12.186082034279966</v>
      </c>
      <c r="DI171">
        <f>(Parameters!$B$125+Temperatures!$G171-Temperatures!$G$2)*'Pattern scaling'!DI171+Hosing!DM172</f>
        <v>22.459735539523887</v>
      </c>
      <c r="DJ171">
        <f>(Parameters!$B$125+Temperatures!$G171-Temperatures!$G$2)*'Pattern scaling'!DJ171+Hosing!DN172</f>
        <v>21.558797356824609</v>
      </c>
      <c r="DK171">
        <f>(Parameters!$B$125+Temperatures!$G171-Temperatures!$G$2)*'Pattern scaling'!DK171+Hosing!DO172</f>
        <v>12.366700337539875</v>
      </c>
      <c r="DL171">
        <f>(Parameters!$B$125+Temperatures!$G171-Temperatures!$G$2)*'Pattern scaling'!DL171+Hosing!DP172</f>
        <v>29.829310475976367</v>
      </c>
      <c r="DM171">
        <f>(Parameters!$B$125+Temperatures!$G171-Temperatures!$G$2)*'Pattern scaling'!DM171+Hosing!DQ172</f>
        <v>27.366078675991691</v>
      </c>
      <c r="DN171">
        <f>(Parameters!$B$125+Temperatures!$G171-Temperatures!$G$2)*'Pattern scaling'!DN171+Hosing!DR172</f>
        <v>11.647855697788321</v>
      </c>
      <c r="DO171">
        <f>(Parameters!$B$125+Temperatures!$G171-Temperatures!$G$2)*'Pattern scaling'!DO171+Hosing!DS172</f>
        <v>1.4340312943336226</v>
      </c>
      <c r="DP171">
        <f>(Parameters!$B$125+Temperatures!$G171-Temperatures!$G$2)*'Pattern scaling'!DP171+Hosing!DT172</f>
        <v>25.855893623256307</v>
      </c>
      <c r="DQ171">
        <f>(Parameters!$B$125+Temperatures!$G171-Temperatures!$G$2)*'Pattern scaling'!DQ171+Hosing!DU172</f>
        <v>29.98276974860369</v>
      </c>
      <c r="DR171">
        <f>(Parameters!$B$125+Temperatures!$G171-Temperatures!$G$2)*'Pattern scaling'!DR171+Hosing!DV172</f>
        <v>27.280610690475751</v>
      </c>
      <c r="DS171">
        <f>(Parameters!$B$125+Temperatures!$G171-Temperatures!$G$2)*'Pattern scaling'!DS171+Hosing!DW172</f>
        <v>23.058034326614109</v>
      </c>
      <c r="DT171">
        <f>(Parameters!$B$125+Temperatures!$G171-Temperatures!$G$2)*'Pattern scaling'!DT171+Hosing!DX172</f>
        <v>24.398257642134297</v>
      </c>
      <c r="DU171">
        <f>(Parameters!$B$125+Temperatures!$G171-Temperatures!$G$2)*'Pattern scaling'!DU171+Hosing!DY172</f>
        <v>28.126694607264128</v>
      </c>
      <c r="DV171">
        <f>(Parameters!$B$125+Temperatures!$G171-Temperatures!$G$2)*'Pattern scaling'!DV171+Hosing!DZ172</f>
        <v>24.042888175289409</v>
      </c>
      <c r="DW171">
        <f>(Parameters!$B$125+Temperatures!$G171-Temperatures!$G$2)*'Pattern scaling'!DW171+Hosing!EA172</f>
        <v>22.322203559770802</v>
      </c>
      <c r="DX171">
        <f>(Parameters!$B$125+Temperatures!$G171-Temperatures!$G$2)*'Pattern scaling'!DX171+Hosing!EB172</f>
        <v>30.616282030309023</v>
      </c>
      <c r="DY171">
        <f>(Parameters!$B$125+Temperatures!$G171-Temperatures!$G$2)*'Pattern scaling'!DY171+Hosing!EC172</f>
        <v>28.527951879772917</v>
      </c>
      <c r="DZ171">
        <f>(Parameters!$B$125+Temperatures!$G171-Temperatures!$G$2)*'Pattern scaling'!DZ171+Hosing!ED172</f>
        <v>26.728709031848481</v>
      </c>
      <c r="EA171">
        <f>(Parameters!$B$125+Temperatures!$G171-Temperatures!$G$2)*'Pattern scaling'!EA171+Hosing!EE172</f>
        <v>11.267658014321178</v>
      </c>
      <c r="EB171">
        <f>(Parameters!$B$125+Temperatures!$G171-Temperatures!$G$2)*'Pattern scaling'!EB171+Hosing!EF172</f>
        <v>5.697262246367738</v>
      </c>
      <c r="EC171">
        <f>(Parameters!$B$125+Temperatures!$G171-Temperatures!$G$2)*'Pattern scaling'!EC171+Hosing!EG172</f>
        <v>21.773203556686433</v>
      </c>
      <c r="ED171">
        <f>(Parameters!$B$125+Temperatures!$G171-Temperatures!$G$2)*'Pattern scaling'!ED171+Hosing!EH172</f>
        <v>27.830151144453861</v>
      </c>
      <c r="EE171">
        <f>(Parameters!$B$125+Temperatures!$G171-Temperatures!$G$2)*'Pattern scaling'!EE171+Hosing!EI172</f>
        <v>13.444932060799303</v>
      </c>
      <c r="EF171">
        <f>(Parameters!$B$125+Temperatures!$G171-Temperatures!$G$2)*'Pattern scaling'!EF171+Hosing!EJ172</f>
        <v>27.273948603350199</v>
      </c>
      <c r="EG171">
        <f>(Parameters!$B$125+Temperatures!$G171-Temperatures!$G$2)*'Pattern scaling'!EG171+Hosing!EK172</f>
        <v>25.551798311045687</v>
      </c>
      <c r="EH171">
        <f>(Parameters!$B$125+Temperatures!$G171-Temperatures!$G$2)*'Pattern scaling'!EH171+Hosing!EL172</f>
        <v>26.944673480330014</v>
      </c>
      <c r="EI171">
        <f>(Parameters!$B$125+Temperatures!$G171-Temperatures!$G$2)*'Pattern scaling'!EI171+Hosing!EM172</f>
        <v>19.8823461615093</v>
      </c>
      <c r="EJ171">
        <f>(Parameters!$B$125+Temperatures!$G171-Temperatures!$G$2)*'Pattern scaling'!EJ171+Hosing!EN172</f>
        <v>27.044595224716993</v>
      </c>
      <c r="EK171">
        <f>(Parameters!$B$125+Temperatures!$G171-Temperatures!$G$2)*'Pattern scaling'!EK171+Hosing!EO172</f>
        <v>28.498498522056398</v>
      </c>
      <c r="EL171">
        <f>(Parameters!$B$125+Temperatures!$G171-Temperatures!$G$2)*'Pattern scaling'!EL171+Hosing!EP172</f>
        <v>25.010481911619369</v>
      </c>
      <c r="EM171">
        <f>(Parameters!$B$125+Temperatures!$G171-Temperatures!$G$2)*'Pattern scaling'!EM171+Hosing!EQ172</f>
        <v>10.225787813081402</v>
      </c>
      <c r="EN171">
        <f>(Parameters!$B$125+Temperatures!$G171-Temperatures!$G$2)*'Pattern scaling'!EN171+Hosing!ER172</f>
        <v>26.005477998600217</v>
      </c>
      <c r="EO171">
        <f>(Parameters!$B$125+Temperatures!$G171-Temperatures!$G$2)*'Pattern scaling'!EO171+Hosing!ES172</f>
        <v>10.488640868458964</v>
      </c>
      <c r="EP171">
        <f>(Parameters!$B$125+Temperatures!$G171-Temperatures!$G$2)*'Pattern scaling'!EP171+Hosing!ET172</f>
        <v>16.525963155362426</v>
      </c>
      <c r="EQ171">
        <f>(Parameters!$B$125+Temperatures!$G171-Temperatures!$G$2)*'Pattern scaling'!EQ171+Hosing!EU172</f>
        <v>25.128147570239857</v>
      </c>
      <c r="ER171">
        <f>(Parameters!$B$125+Temperatures!$G171-Temperatures!$G$2)*'Pattern scaling'!ER171+Hosing!EV172</f>
        <v>21.704320489850218</v>
      </c>
      <c r="ES171">
        <f>(Parameters!$B$125+Temperatures!$G171-Temperatures!$G$2)*'Pattern scaling'!ES171+Hosing!EW172</f>
        <v>29.501868754127305</v>
      </c>
      <c r="ET171">
        <f>(Parameters!$B$125+Temperatures!$G171-Temperatures!$G$2)*'Pattern scaling'!ET171+Hosing!EX172</f>
        <v>17.093130175487513</v>
      </c>
      <c r="EU171">
        <f>(Parameters!$B$125+Temperatures!$G171-Temperatures!$G$2)*'Pattern scaling'!EU171+Hosing!EY172</f>
        <v>11.832632471231618</v>
      </c>
      <c r="EV171">
        <f>(Parameters!$B$125+Temperatures!$G171-Temperatures!$G$2)*'Pattern scaling'!EV171+Hosing!EZ172</f>
        <v>6.7613546924852441</v>
      </c>
      <c r="EW171">
        <f>(Parameters!$B$125+Temperatures!$G171-Temperatures!$G$2)*'Pattern scaling'!EW171+Hosing!FA172</f>
        <v>20.934148601526875</v>
      </c>
      <c r="EX171">
        <f>(Parameters!$B$125+Temperatures!$G171-Temperatures!$G$2)*'Pattern scaling'!EX171+Hosing!FB172</f>
        <v>27.602834226312829</v>
      </c>
      <c r="EY171">
        <f>(Parameters!$B$125+Temperatures!$G171-Temperatures!$G$2)*'Pattern scaling'!EY171+Hosing!FC172</f>
        <v>30.786637771359757</v>
      </c>
      <c r="EZ171">
        <f>(Parameters!$B$125+Temperatures!$G171-Temperatures!$G$2)*'Pattern scaling'!EZ171+Hosing!FD172</f>
        <v>28.298682653585534</v>
      </c>
      <c r="FA171">
        <f>(Parameters!$B$125+Temperatures!$G171-Temperatures!$G$2)*'Pattern scaling'!FA171+Hosing!FE172</f>
        <v>25.78341947486668</v>
      </c>
      <c r="FB171">
        <f>(Parameters!$B$125+Temperatures!$G171-Temperatures!$G$2)*'Pattern scaling'!FB171+Hosing!FF172</f>
        <v>27.141705126360009</v>
      </c>
      <c r="FC171">
        <f>(Parameters!$B$125+Temperatures!$G171-Temperatures!$G$2)*'Pattern scaling'!FC171+Hosing!FG172</f>
        <v>26.031697606326336</v>
      </c>
      <c r="FD171">
        <f>(Parameters!$B$125+Temperatures!$G171-Temperatures!$G$2)*'Pattern scaling'!FD171+Hosing!FH172</f>
        <v>12.891440577894414</v>
      </c>
      <c r="FE171">
        <f>(Parameters!$B$125+Temperatures!$G171-Temperatures!$G$2)*'Pattern scaling'!FE171+Hosing!FI172</f>
        <v>28.428017163905523</v>
      </c>
      <c r="FF171">
        <f>(Parameters!$B$125+Temperatures!$G171-Temperatures!$G$2)*'Pattern scaling'!FF171+Hosing!FJ172</f>
        <v>13.317909772455099</v>
      </c>
      <c r="FG171">
        <f>(Parameters!$B$125+Temperatures!$G171-Temperatures!$G$2)*'Pattern scaling'!FG171+Hosing!FK172</f>
        <v>29.609458658620511</v>
      </c>
      <c r="FH171">
        <f>(Parameters!$B$125+Temperatures!$G171-Temperatures!$G$2)*'Pattern scaling'!FH171+Hosing!FL172</f>
        <v>22.33565171402353</v>
      </c>
      <c r="FI171">
        <f>(Parameters!$B$125+Temperatures!$G171-Temperatures!$G$2)*'Pattern scaling'!FI171+Hosing!FM172</f>
        <v>28.530947604238715</v>
      </c>
      <c r="FJ171">
        <f>(Parameters!$B$125+Temperatures!$G171-Temperatures!$G$2)*'Pattern scaling'!FJ171+Hosing!FN172</f>
        <v>10.049685689608692</v>
      </c>
      <c r="FK171">
        <f>(Parameters!$B$125+Temperatures!$G171-Temperatures!$G$2)*'Pattern scaling'!FK171+Hosing!FO172</f>
        <v>11.283151123863107</v>
      </c>
      <c r="FL171">
        <f>(Parameters!$B$125+Temperatures!$G171-Temperatures!$G$2)*'Pattern scaling'!FL171+Hosing!FP172</f>
        <v>7.631435686906527</v>
      </c>
      <c r="FM171">
        <f>(Parameters!$B$125+Temperatures!$G171-Temperatures!$G$2)*'Pattern scaling'!FM171+Hosing!FQ172</f>
        <v>19.944633652251287</v>
      </c>
      <c r="FN171">
        <f>(Parameters!$B$125+Temperatures!$G171-Temperatures!$G$2)*'Pattern scaling'!FN171+Hosing!FR172</f>
        <v>30.046460074774302</v>
      </c>
      <c r="FO171">
        <f>(Parameters!$B$125+Temperatures!$G171-Temperatures!$G$2)*'Pattern scaling'!FO171+Hosing!FS172</f>
        <v>28.483398930067121</v>
      </c>
      <c r="FP171">
        <f>(Parameters!$B$125+Temperatures!$G171-Temperatures!$G$2)*'Pattern scaling'!FP171+Hosing!FT172</f>
        <v>28.901422791387933</v>
      </c>
      <c r="FQ171">
        <f>(Parameters!$B$125+Temperatures!$G171-Temperatures!$G$2)*'Pattern scaling'!FQ171+Hosing!FU172</f>
        <v>13.644062335724104</v>
      </c>
      <c r="FR171">
        <f>(Parameters!$B$125+Temperatures!$G171-Temperatures!$G$2)*'Pattern scaling'!FR171+Hosing!FV172</f>
        <v>17.711891803101182</v>
      </c>
      <c r="FS171">
        <f>(Parameters!$B$125+Temperatures!$G171-Temperatures!$G$2)*'Pattern scaling'!FS171+Hosing!FW172</f>
        <v>25.514777116660749</v>
      </c>
      <c r="FT171">
        <f>(Parameters!$B$125+Temperatures!$G171-Temperatures!$G$2)*'Pattern scaling'!FT171+Hosing!FX172</f>
        <v>22.948742447945936</v>
      </c>
      <c r="FU171">
        <f>(Parameters!$B$125+Temperatures!$G171-Temperatures!$G$2)*'Pattern scaling'!FU171+Hosing!FY172</f>
        <v>27.95258426715786</v>
      </c>
      <c r="FV171">
        <f>(Parameters!$B$125+Temperatures!$G171-Temperatures!$G$2)*'Pattern scaling'!FV171+Hosing!FZ172</f>
        <v>20.101858670514183</v>
      </c>
      <c r="FW171">
        <f>(Parameters!$B$125+Temperatures!$G171-Temperatures!$G$2)*'Pattern scaling'!FW171+Hosing!GA172</f>
        <v>15.082535477567951</v>
      </c>
      <c r="FX171">
        <f>(Parameters!$B$125+Temperatures!$G171-Temperatures!$G$2)*'Pattern scaling'!FX171+Hosing!GB172</f>
        <v>25.920224477983972</v>
      </c>
      <c r="FY171">
        <f>(Parameters!$B$125+Temperatures!$G171-Temperatures!$G$2)*'Pattern scaling'!FY171+Hosing!GC172</f>
        <v>21.395885591303124</v>
      </c>
      <c r="FZ171">
        <f>(Parameters!$B$125+Temperatures!$G171-Temperatures!$G$2)*'Pattern scaling'!FZ171+Hosing!GD172</f>
        <v>24.735602543256693</v>
      </c>
      <c r="GA171">
        <f>(Parameters!$B$125+Temperatures!$G171-Temperatures!$G$2)*'Pattern scaling'!GA171+Hosing!GE172</f>
        <v>24.620304484891413</v>
      </c>
      <c r="GB171">
        <f>(Parameters!$B$125+Temperatures!$G171-Temperatures!$G$2)*'Pattern scaling'!GB171+Hosing!GF172</f>
        <v>10.792542807520899</v>
      </c>
      <c r="GC171">
        <f>(Parameters!$B$125+Temperatures!$G171-Temperatures!$G$2)*'Pattern scaling'!GC171+Hosing!GG172</f>
        <v>18.853785341158325</v>
      </c>
      <c r="GD171">
        <f>(Parameters!$B$125+Temperatures!$G171-Temperatures!$G$2)*'Pattern scaling'!GD171+Hosing!GH172</f>
        <v>16.089599545524756</v>
      </c>
      <c r="GE171">
        <f>(Parameters!$B$125+Temperatures!$G171-Temperatures!$G$2)*'Pattern scaling'!GE171+Hosing!GI172</f>
        <v>15.675129057961978</v>
      </c>
      <c r="GF171">
        <f>(Parameters!$B$125+Temperatures!$G171-Temperatures!$G$2)*'Pattern scaling'!GF171+Hosing!GJ172</f>
        <v>26.641538893886068</v>
      </c>
      <c r="GG171">
        <f>(Parameters!$B$125+Temperatures!$G171-Temperatures!$G$2)*'Pattern scaling'!GG171+Hosing!GK172</f>
        <v>27.261880015226215</v>
      </c>
      <c r="GH171">
        <f>(Parameters!$B$125+Temperatures!$G171-Temperatures!$G$2)*'Pattern scaling'!GH171+Hosing!GL172</f>
        <v>24.295440344389668</v>
      </c>
      <c r="GI171">
        <f>(Parameters!$B$125+Temperatures!$G171-Temperatures!$G$2)*'Pattern scaling'!GI171+Hosing!GM172</f>
        <v>26.688806279645661</v>
      </c>
      <c r="GJ171">
        <f>(Parameters!$B$125+Temperatures!$G171-Temperatures!$G$2)*'Pattern scaling'!GJ171+Hosing!GN172</f>
        <v>22.444150921872417</v>
      </c>
      <c r="GK171">
        <f>(Parameters!$B$125+Temperatures!$G171-Temperatures!$G$2)*'Pattern scaling'!GK171+Hosing!GO172</f>
        <v>20.282743608712064</v>
      </c>
      <c r="GL171">
        <f>(Parameters!$B$125+Temperatures!$G171-Temperatures!$G$2)*'Pattern scaling'!GL171+Hosing!GP172</f>
        <v>24.294946199358229</v>
      </c>
      <c r="GM171">
        <f>(Parameters!$B$125+Temperatures!$G171-Temperatures!$G$2)*'Pattern scaling'!GM171+Hosing!GQ172</f>
        <v>23.154828445617461</v>
      </c>
    </row>
    <row r="172" spans="1:195">
      <c r="A172" s="15">
        <v>2180</v>
      </c>
      <c r="B172">
        <f>(Parameters!$B$125+Temperatures!$G172-Temperatures!$G$2)*'Pattern scaling'!B172+Hosing!F173</f>
        <v>15.053928954625452</v>
      </c>
      <c r="C172">
        <f>(Parameters!$B$125+Temperatures!$G172-Temperatures!$G$2)*'Pattern scaling'!C172+Hosing!G173</f>
        <v>24.101868455401284</v>
      </c>
      <c r="D172">
        <f>(Parameters!$B$125+Temperatures!$G172-Temperatures!$G$2)*'Pattern scaling'!D172+Hosing!H173</f>
        <v>14.327364012430843</v>
      </c>
      <c r="E172">
        <f>(Parameters!$B$125+Temperatures!$G172-Temperatures!$G$2)*'Pattern scaling'!E172+Hosing!I173</f>
        <v>6.3055545711692442</v>
      </c>
      <c r="F172">
        <f>(Parameters!$B$125+Temperatures!$G172-Temperatures!$G$2)*'Pattern scaling'!F172+Hosing!J173</f>
        <v>28.951648444950738</v>
      </c>
      <c r="G172">
        <f>(Parameters!$B$125+Temperatures!$G172-Temperatures!$G$2)*'Pattern scaling'!G172+Hosing!K173</f>
        <v>19.167081263561869</v>
      </c>
      <c r="H172">
        <f>(Parameters!$B$125+Temperatures!$G172-Temperatures!$G$2)*'Pattern scaling'!H172+Hosing!L173</f>
        <v>10.701823650366608</v>
      </c>
      <c r="I172">
        <f>(Parameters!$B$125+Temperatures!$G172-Temperatures!$G$2)*'Pattern scaling'!I172+Hosing!M173</f>
        <v>27.823399970344777</v>
      </c>
      <c r="J172">
        <f>(Parameters!$B$125+Temperatures!$G172-Temperatures!$G$2)*'Pattern scaling'!J172+Hosing!N173</f>
        <v>18.652136130966706</v>
      </c>
      <c r="K172">
        <f>(Parameters!$B$125+Temperatures!$G172-Temperatures!$G$2)*'Pattern scaling'!K172+Hosing!O173</f>
        <v>9.8975320088219441</v>
      </c>
      <c r="L172">
        <f>(Parameters!$B$125+Temperatures!$G172-Temperatures!$G$2)*'Pattern scaling'!L172+Hosing!P173</f>
        <v>15.728876953639341</v>
      </c>
      <c r="M172">
        <f>(Parameters!$B$125+Temperatures!$G172-Temperatures!$G$2)*'Pattern scaling'!M172+Hosing!Q173</f>
        <v>22.815947902092372</v>
      </c>
      <c r="N172">
        <f>(Parameters!$B$125+Temperatures!$G172-Temperatures!$G$2)*'Pattern scaling'!N172+Hosing!R173</f>
        <v>11.567175354542643</v>
      </c>
      <c r="O172">
        <f>(Parameters!$B$125+Temperatures!$G172-Temperatures!$G$2)*'Pattern scaling'!O172+Hosing!S173</f>
        <v>29.026529729317858</v>
      </c>
      <c r="P172">
        <f>(Parameters!$B$125+Temperatures!$G172-Temperatures!$G$2)*'Pattern scaling'!P172+Hosing!T173</f>
        <v>29.975580823722808</v>
      </c>
      <c r="Q172">
        <f>(Parameters!$B$125+Temperatures!$G172-Temperatures!$G$2)*'Pattern scaling'!Q172+Hosing!U173</f>
        <v>27.184787272378884</v>
      </c>
      <c r="R172">
        <f>(Parameters!$B$125+Temperatures!$G172-Temperatures!$G$2)*'Pattern scaling'!R172+Hosing!V173</f>
        <v>12.966930442115464</v>
      </c>
      <c r="S172">
        <f>(Parameters!$B$125+Temperatures!$G172-Temperatures!$G$2)*'Pattern scaling'!S172+Hosing!W173</f>
        <v>29.545995025907626</v>
      </c>
      <c r="T172">
        <f>(Parameters!$B$125+Temperatures!$G172-Temperatures!$G$2)*'Pattern scaling'!T172+Hosing!X173</f>
        <v>26.477055253640359</v>
      </c>
      <c r="U172">
        <f>(Parameters!$B$125+Temperatures!$G172-Temperatures!$G$2)*'Pattern scaling'!U172+Hosing!Y173</f>
        <v>11.62676120209491</v>
      </c>
      <c r="V172">
        <f>(Parameters!$B$125+Temperatures!$G172-Temperatures!$G$2)*'Pattern scaling'!V172+Hosing!Z173</f>
        <v>8.9189720047361138</v>
      </c>
      <c r="W172">
        <f>(Parameters!$B$125+Temperatures!$G172-Temperatures!$G$2)*'Pattern scaling'!W172+Hosing!AA173</f>
        <v>27.02428554375544</v>
      </c>
      <c r="X172">
        <f>(Parameters!$B$125+Temperatures!$G172-Temperatures!$G$2)*'Pattern scaling'!X172+Hosing!AB173</f>
        <v>24.464229297884007</v>
      </c>
      <c r="Y172">
        <f>(Parameters!$B$125+Temperatures!$G172-Temperatures!$G$2)*'Pattern scaling'!Y172+Hosing!AC173</f>
        <v>18.580118757632231</v>
      </c>
      <c r="Z172">
        <f>(Parameters!$B$125+Temperatures!$G172-Temperatures!$G$2)*'Pattern scaling'!Z172+Hosing!AD173</f>
        <v>25.107679402441811</v>
      </c>
      <c r="AA172">
        <f>(Parameters!$B$125+Temperatures!$G172-Temperatures!$G$2)*'Pattern scaling'!AA172+Hosing!AE173</f>
        <v>27.822442138039143</v>
      </c>
      <c r="AB172">
        <f>(Parameters!$B$125+Temperatures!$G172-Temperatures!$G$2)*'Pattern scaling'!AB172+Hosing!AF173</f>
        <v>28.646901506493997</v>
      </c>
      <c r="AC172">
        <f>(Parameters!$B$125+Temperatures!$G172-Temperatures!$G$2)*'Pattern scaling'!AC172+Hosing!AG173</f>
        <v>14.757836097970468</v>
      </c>
      <c r="AD172">
        <f>(Parameters!$B$125+Temperatures!$G172-Temperatures!$G$2)*'Pattern scaling'!AD172+Hosing!AH173</f>
        <v>24.383838819191499</v>
      </c>
      <c r="AE172">
        <f>(Parameters!$B$125+Temperatures!$G172-Temperatures!$G$2)*'Pattern scaling'!AE172+Hosing!AI173</f>
        <v>27.42819547107575</v>
      </c>
      <c r="AF172">
        <f>(Parameters!$B$125+Temperatures!$G172-Temperatures!$G$2)*'Pattern scaling'!AF172+Hosing!AJ173</f>
        <v>8.471231668095049</v>
      </c>
      <c r="AG172">
        <f>(Parameters!$B$125+Temperatures!$G172-Temperatures!$G$2)*'Pattern scaling'!AG172+Hosing!AK173</f>
        <v>9.7492061041438216</v>
      </c>
      <c r="AH172">
        <f>(Parameters!$B$125+Temperatures!$G172-Temperatures!$G$2)*'Pattern scaling'!AH172+Hosing!AL173</f>
        <v>14.142426626732115</v>
      </c>
      <c r="AI172">
        <f>(Parameters!$B$125+Temperatures!$G172-Temperatures!$G$2)*'Pattern scaling'!AI172+Hosing!AM173</f>
        <v>16.837180689155716</v>
      </c>
      <c r="AJ172">
        <f>(Parameters!$B$125+Temperatures!$G172-Temperatures!$G$2)*'Pattern scaling'!AJ172+Hosing!AN173</f>
        <v>27.841307591654239</v>
      </c>
      <c r="AK172">
        <f>(Parameters!$B$125+Temperatures!$G172-Temperatures!$G$2)*'Pattern scaling'!AK172+Hosing!AO173</f>
        <v>26.842451515500411</v>
      </c>
      <c r="AL172">
        <f>(Parameters!$B$125+Temperatures!$G172-Temperatures!$G$2)*'Pattern scaling'!AL172+Hosing!AP173</f>
        <v>26.118322307071097</v>
      </c>
      <c r="AM172">
        <f>(Parameters!$B$125+Temperatures!$G172-Temperatures!$G$2)*'Pattern scaling'!AM172+Hosing!AQ173</f>
        <v>26.624215934576483</v>
      </c>
      <c r="AN172">
        <f>(Parameters!$B$125+Temperatures!$G172-Temperatures!$G$2)*'Pattern scaling'!AN172+Hosing!AR173</f>
        <v>22.364426760964385</v>
      </c>
      <c r="AO172">
        <f>(Parameters!$B$125+Temperatures!$G172-Temperatures!$G$2)*'Pattern scaling'!AO172+Hosing!AS173</f>
        <v>25.90938269247442</v>
      </c>
      <c r="AP172">
        <f>(Parameters!$B$125+Temperatures!$G172-Temperatures!$G$2)*'Pattern scaling'!AP172+Hosing!AT173</f>
        <v>22.579466257411823</v>
      </c>
      <c r="AQ172">
        <f>(Parameters!$B$125+Temperatures!$G172-Temperatures!$G$2)*'Pattern scaling'!AQ172+Hosing!AU173</f>
        <v>24.223150842306726</v>
      </c>
      <c r="AR172">
        <f>(Parameters!$B$125+Temperatures!$G172-Temperatures!$G$2)*'Pattern scaling'!AR172+Hosing!AV173</f>
        <v>27.146695501307981</v>
      </c>
      <c r="AS172">
        <f>(Parameters!$B$125+Temperatures!$G172-Temperatures!$G$2)*'Pattern scaling'!AS172+Hosing!AW173</f>
        <v>20.190874915760538</v>
      </c>
      <c r="AT172">
        <f>(Parameters!$B$125+Temperatures!$G172-Temperatures!$G$2)*'Pattern scaling'!AT172+Hosing!AX173</f>
        <v>10.120324844812812</v>
      </c>
      <c r="AU172">
        <f>(Parameters!$B$125+Temperatures!$G172-Temperatures!$G$2)*'Pattern scaling'!AU172+Hosing!AY173</f>
        <v>10.893651049130423</v>
      </c>
      <c r="AV172">
        <f>(Parameters!$B$125+Temperatures!$G172-Temperatures!$G$2)*'Pattern scaling'!AV172+Hosing!AZ173</f>
        <v>30.784573241920377</v>
      </c>
      <c r="AW172">
        <f>(Parameters!$B$125+Temperatures!$G172-Temperatures!$G$2)*'Pattern scaling'!AW172+Hosing!BA173</f>
        <v>24.47718042178537</v>
      </c>
      <c r="AX172">
        <f>(Parameters!$B$125+Temperatures!$G172-Temperatures!$G$2)*'Pattern scaling'!AX172+Hosing!BB173</f>
        <v>9.7712429224027613</v>
      </c>
      <c r="AY172">
        <f>(Parameters!$B$125+Temperatures!$G172-Temperatures!$G$2)*'Pattern scaling'!AY172+Hosing!BC173</f>
        <v>26.519555912157401</v>
      </c>
      <c r="AZ172">
        <f>(Parameters!$B$125+Temperatures!$G172-Temperatures!$G$2)*'Pattern scaling'!AZ172+Hosing!BD173</f>
        <v>18.809350038682464</v>
      </c>
      <c r="BA172">
        <f>(Parameters!$B$125+Temperatures!$G172-Temperatures!$G$2)*'Pattern scaling'!BA172+Hosing!BE173</f>
        <v>22.397139625994249</v>
      </c>
      <c r="BB172">
        <f>(Parameters!$B$125+Temperatures!$G172-Temperatures!$G$2)*'Pattern scaling'!BB172+Hosing!BF173</f>
        <v>23.859937104402555</v>
      </c>
      <c r="BC172">
        <f>(Parameters!$B$125+Temperatures!$G172-Temperatures!$G$2)*'Pattern scaling'!BC172+Hosing!BG173</f>
        <v>24.547141097070423</v>
      </c>
      <c r="BD172">
        <f>(Parameters!$B$125+Temperatures!$G172-Temperatures!$G$2)*'Pattern scaling'!BD172+Hosing!BH173</f>
        <v>24.280527273108746</v>
      </c>
      <c r="BE172">
        <f>(Parameters!$B$125+Temperatures!$G172-Temperatures!$G$2)*'Pattern scaling'!BE172+Hosing!BI173</f>
        <v>16.112506526431503</v>
      </c>
      <c r="BF172">
        <f>(Parameters!$B$125+Temperatures!$G172-Temperatures!$G$2)*'Pattern scaling'!BF172+Hosing!BJ173</f>
        <v>7.7034395721236528</v>
      </c>
      <c r="BG172">
        <f>(Parameters!$B$125+Temperatures!$G172-Temperatures!$G$2)*'Pattern scaling'!BG172+Hosing!BK173</f>
        <v>21.46058723989308</v>
      </c>
      <c r="BH172">
        <f>(Parameters!$B$125+Temperatures!$G172-Temperatures!$G$2)*'Pattern scaling'!BH172+Hosing!BL173</f>
        <v>6.183631454470782</v>
      </c>
      <c r="BI172">
        <f>(Parameters!$B$125+Temperatures!$G172-Temperatures!$G$2)*'Pattern scaling'!BI172+Hosing!BM173</f>
        <v>24.784165689586359</v>
      </c>
      <c r="BJ172">
        <f>(Parameters!$B$125+Temperatures!$G172-Temperatures!$G$2)*'Pattern scaling'!BJ172+Hosing!BN173</f>
        <v>12.821182403396978</v>
      </c>
      <c r="BK172">
        <f>(Parameters!$B$125+Temperatures!$G172-Temperatures!$G$2)*'Pattern scaling'!BK172+Hosing!BO173</f>
        <v>28.319814925823884</v>
      </c>
      <c r="BL172">
        <f>(Parameters!$B$125+Temperatures!$G172-Temperatures!$G$2)*'Pattern scaling'!BL172+Hosing!BP173</f>
        <v>27.106067623287501</v>
      </c>
      <c r="BM172">
        <f>(Parameters!$B$125+Temperatures!$G172-Temperatures!$G$2)*'Pattern scaling'!BM172+Hosing!BQ173</f>
        <v>10.637502589574053</v>
      </c>
      <c r="BN172">
        <f>(Parameters!$B$125+Temperatures!$G172-Temperatures!$G$2)*'Pattern scaling'!BN172+Hosing!BR173</f>
        <v>11.826719030544266</v>
      </c>
      <c r="BO172">
        <f>(Parameters!$B$125+Temperatures!$G172-Temperatures!$G$2)*'Pattern scaling'!BO172+Hosing!BS173</f>
        <v>28.547854276386943</v>
      </c>
      <c r="BP172">
        <f>(Parameters!$B$125+Temperatures!$G172-Temperatures!$G$2)*'Pattern scaling'!BP172+Hosing!BT173</f>
        <v>26.829071633495744</v>
      </c>
      <c r="BQ172">
        <f>(Parameters!$B$125+Temperatures!$G172-Temperatures!$G$2)*'Pattern scaling'!BQ172+Hosing!BU173</f>
        <v>25.789427589476382</v>
      </c>
      <c r="BR172">
        <f>(Parameters!$B$125+Temperatures!$G172-Temperatures!$G$2)*'Pattern scaling'!BR172+Hosing!BV173</f>
        <v>28.477471918028858</v>
      </c>
      <c r="BS172">
        <f>(Parameters!$B$125+Temperatures!$G172-Temperatures!$G$2)*'Pattern scaling'!BS172+Hosing!BW173</f>
        <v>28.393851722873929</v>
      </c>
      <c r="BT172">
        <f>(Parameters!$B$125+Temperatures!$G172-Temperatures!$G$2)*'Pattern scaling'!BT172+Hosing!BX173</f>
        <v>25.829705359602254</v>
      </c>
      <c r="BU172">
        <f>(Parameters!$B$125+Temperatures!$G172-Temperatures!$G$2)*'Pattern scaling'!BU172+Hosing!BY173</f>
        <v>17.018112981262515</v>
      </c>
      <c r="BV172">
        <f>(Parameters!$B$125+Temperatures!$G172-Temperatures!$G$2)*'Pattern scaling'!BV172+Hosing!BZ173</f>
        <v>27.477422993733899</v>
      </c>
      <c r="BW172">
        <f>(Parameters!$B$125+Temperatures!$G172-Temperatures!$G$2)*'Pattern scaling'!BW172+Hosing!CA173</f>
        <v>21.915978487803944</v>
      </c>
      <c r="BX172">
        <f>(Parameters!$B$125+Temperatures!$G172-Temperatures!$G$2)*'Pattern scaling'!BX172+Hosing!CB173</f>
        <v>27.582012144838764</v>
      </c>
      <c r="BY172">
        <f>(Parameters!$B$125+Temperatures!$G172-Temperatures!$G$2)*'Pattern scaling'!BY172+Hosing!CC173</f>
        <v>28.526838485801321</v>
      </c>
      <c r="BZ172">
        <f>(Parameters!$B$125+Temperatures!$G172-Temperatures!$G$2)*'Pattern scaling'!BZ172+Hosing!CD173</f>
        <v>24.448724330624835</v>
      </c>
      <c r="CA172">
        <f>(Parameters!$B$125+Temperatures!$G172-Temperatures!$G$2)*'Pattern scaling'!CA172+Hosing!CE173</f>
        <v>24.638521694339495</v>
      </c>
      <c r="CB172">
        <f>(Parameters!$B$125+Temperatures!$G172-Temperatures!$G$2)*'Pattern scaling'!CB172+Hosing!CF173</f>
        <v>13.189758846192044</v>
      </c>
      <c r="CC172">
        <f>(Parameters!$B$125+Temperatures!$G172-Temperatures!$G$2)*'Pattern scaling'!CC172+Hosing!CG173</f>
        <v>26.765512296439628</v>
      </c>
      <c r="CD172">
        <f>(Parameters!$B$125+Temperatures!$G172-Temperatures!$G$2)*'Pattern scaling'!CD172+Hosing!CH173</f>
        <v>12.42125156556393</v>
      </c>
      <c r="CE172">
        <f>(Parameters!$B$125+Temperatures!$G172-Temperatures!$G$2)*'Pattern scaling'!CE172+Hosing!CI173</f>
        <v>27.49154834629288</v>
      </c>
      <c r="CF172">
        <f>(Parameters!$B$125+Temperatures!$G172-Temperatures!$G$2)*'Pattern scaling'!CF172+Hosing!CJ173</f>
        <v>27.246611381822031</v>
      </c>
      <c r="CG172">
        <f>(Parameters!$B$125+Temperatures!$G172-Temperatures!$G$2)*'Pattern scaling'!CG172+Hosing!CK173</f>
        <v>10.503369918058031</v>
      </c>
      <c r="CH172">
        <f>(Parameters!$B$125+Temperatures!$G172-Temperatures!$G$2)*'Pattern scaling'!CH172+Hosing!CL173</f>
        <v>17.774068123733485</v>
      </c>
      <c r="CI172">
        <f>(Parameters!$B$125+Temperatures!$G172-Temperatures!$G$2)*'Pattern scaling'!CI172+Hosing!CM173</f>
        <v>25.06114360863883</v>
      </c>
      <c r="CJ172">
        <f>(Parameters!$B$125+Temperatures!$G172-Temperatures!$G$2)*'Pattern scaling'!CJ172+Hosing!CN173</f>
        <v>4.6773695602700425</v>
      </c>
      <c r="CK172">
        <f>(Parameters!$B$125+Temperatures!$G172-Temperatures!$G$2)*'Pattern scaling'!CK172+Hosing!CO173</f>
        <v>22.067831432024747</v>
      </c>
      <c r="CL172">
        <f>(Parameters!$B$125+Temperatures!$G172-Temperatures!$G$2)*'Pattern scaling'!CL172+Hosing!CP173</f>
        <v>14.959648304734738</v>
      </c>
      <c r="CM172">
        <f>(Parameters!$B$125+Temperatures!$G172-Temperatures!$G$2)*'Pattern scaling'!CM172+Hosing!CQ173</f>
        <v>26.462806947817143</v>
      </c>
      <c r="CN172">
        <f>(Parameters!$B$125+Temperatures!$G172-Temperatures!$G$2)*'Pattern scaling'!CN172+Hosing!CR173</f>
        <v>20.812853422521229</v>
      </c>
      <c r="CO172">
        <f>(Parameters!$B$125+Temperatures!$G172-Temperatures!$G$2)*'Pattern scaling'!CO172+Hosing!CS173</f>
        <v>15.855890129500882</v>
      </c>
      <c r="CP172">
        <f>(Parameters!$B$125+Temperatures!$G172-Temperatures!$G$2)*'Pattern scaling'!CP172+Hosing!CT173</f>
        <v>9.3393632637810811</v>
      </c>
      <c r="CQ172">
        <f>(Parameters!$B$125+Temperatures!$G172-Temperatures!$G$2)*'Pattern scaling'!CQ172+Hosing!CU173</f>
        <v>22.848533976481281</v>
      </c>
      <c r="CR172">
        <f>(Parameters!$B$125+Temperatures!$G172-Temperatures!$G$2)*'Pattern scaling'!CR172+Hosing!CV173</f>
        <v>6.3198799729455812</v>
      </c>
      <c r="CS172">
        <f>(Parameters!$B$125+Temperatures!$G172-Temperatures!$G$2)*'Pattern scaling'!CS172+Hosing!CW173</f>
        <v>29.453110714668714</v>
      </c>
      <c r="CT172">
        <f>(Parameters!$B$125+Temperatures!$G172-Temperatures!$G$2)*'Pattern scaling'!CT172+Hosing!CX173</f>
        <v>26.739929150563807</v>
      </c>
      <c r="CU172">
        <f>(Parameters!$B$125+Temperatures!$G172-Temperatures!$G$2)*'Pattern scaling'!CU172+Hosing!CY173</f>
        <v>14.006879621933424</v>
      </c>
      <c r="CV172">
        <f>(Parameters!$B$125+Temperatures!$G172-Temperatures!$G$2)*'Pattern scaling'!CV172+Hosing!CZ173</f>
        <v>28.222728475314362</v>
      </c>
      <c r="CW172">
        <f>(Parameters!$B$125+Temperatures!$G172-Temperatures!$G$2)*'Pattern scaling'!CW172+Hosing!DA173</f>
        <v>26.086585706282705</v>
      </c>
      <c r="CX172">
        <f>(Parameters!$B$125+Temperatures!$G172-Temperatures!$G$2)*'Pattern scaling'!CX172+Hosing!DB173</f>
        <v>18.351601038270125</v>
      </c>
      <c r="CY172">
        <f>(Parameters!$B$125+Temperatures!$G172-Temperatures!$G$2)*'Pattern scaling'!CY172+Hosing!DC173</f>
        <v>26.550386679459532</v>
      </c>
      <c r="CZ172">
        <f>(Parameters!$B$125+Temperatures!$G172-Temperatures!$G$2)*'Pattern scaling'!CZ172+Hosing!DD173</f>
        <v>22.50092766458814</v>
      </c>
      <c r="DA172">
        <f>(Parameters!$B$125+Temperatures!$G172-Temperatures!$G$2)*'Pattern scaling'!DA172+Hosing!DE173</f>
        <v>7.2624996191831741</v>
      </c>
      <c r="DB172">
        <f>(Parameters!$B$125+Temperatures!$G172-Temperatures!$G$2)*'Pattern scaling'!DB172+Hosing!DF173</f>
        <v>27.421661033782705</v>
      </c>
      <c r="DC172">
        <f>(Parameters!$B$125+Temperatures!$G172-Temperatures!$G$2)*'Pattern scaling'!DC172+Hosing!DG173</f>
        <v>14.936367636608043</v>
      </c>
      <c r="DD172">
        <f>(Parameters!$B$125+Temperatures!$G172-Temperatures!$G$2)*'Pattern scaling'!DD172+Hosing!DH173</f>
        <v>8.8293195827258817</v>
      </c>
      <c r="DE172">
        <f>(Parameters!$B$125+Temperatures!$G172-Temperatures!$G$2)*'Pattern scaling'!DE172+Hosing!DI173</f>
        <v>10.93413664493495</v>
      </c>
      <c r="DF172">
        <f>(Parameters!$B$125+Temperatures!$G172-Temperatures!$G$2)*'Pattern scaling'!DF172+Hosing!DJ173</f>
        <v>8.3754687160058268</v>
      </c>
      <c r="DG172">
        <f>(Parameters!$B$125+Temperatures!$G172-Temperatures!$G$2)*'Pattern scaling'!DG172+Hosing!DK173</f>
        <v>19.310853844970637</v>
      </c>
      <c r="DH172">
        <f>(Parameters!$B$125+Temperatures!$G172-Temperatures!$G$2)*'Pattern scaling'!DH172+Hosing!DL173</f>
        <v>12.18837613420896</v>
      </c>
      <c r="DI172">
        <f>(Parameters!$B$125+Temperatures!$G172-Temperatures!$G$2)*'Pattern scaling'!DI172+Hosing!DM173</f>
        <v>22.462439506185092</v>
      </c>
      <c r="DJ172">
        <f>(Parameters!$B$125+Temperatures!$G172-Temperatures!$G$2)*'Pattern scaling'!DJ172+Hosing!DN173</f>
        <v>21.561640259014101</v>
      </c>
      <c r="DK172">
        <f>(Parameters!$B$125+Temperatures!$G172-Temperatures!$G$2)*'Pattern scaling'!DK172+Hosing!DO173</f>
        <v>12.368986188566744</v>
      </c>
      <c r="DL172">
        <f>(Parameters!$B$125+Temperatures!$G172-Temperatures!$G$2)*'Pattern scaling'!DL172+Hosing!DP173</f>
        <v>29.832931404738119</v>
      </c>
      <c r="DM172">
        <f>(Parameters!$B$125+Temperatures!$G172-Temperatures!$G$2)*'Pattern scaling'!DM172+Hosing!DQ173</f>
        <v>27.369238044794116</v>
      </c>
      <c r="DN172">
        <f>(Parameters!$B$125+Temperatures!$G172-Temperatures!$G$2)*'Pattern scaling'!DN172+Hosing!DR173</f>
        <v>11.650021626720648</v>
      </c>
      <c r="DO172">
        <f>(Parameters!$B$125+Temperatures!$G172-Temperatures!$G$2)*'Pattern scaling'!DO172+Hosing!DS173</f>
        <v>1.4355760845703027</v>
      </c>
      <c r="DP172">
        <f>(Parameters!$B$125+Temperatures!$G172-Temperatures!$G$2)*'Pattern scaling'!DP172+Hosing!DT173</f>
        <v>25.858968201088594</v>
      </c>
      <c r="DQ172">
        <f>(Parameters!$B$125+Temperatures!$G172-Temperatures!$G$2)*'Pattern scaling'!DQ172+Hosing!DU173</f>
        <v>29.986323683366187</v>
      </c>
      <c r="DR172">
        <f>(Parameters!$B$125+Temperatures!$G172-Temperatures!$G$2)*'Pattern scaling'!DR172+Hosing!DV173</f>
        <v>27.283546322052025</v>
      </c>
      <c r="DS172">
        <f>(Parameters!$B$125+Temperatures!$G172-Temperatures!$G$2)*'Pattern scaling'!DS172+Hosing!DW173</f>
        <v>23.060574899332902</v>
      </c>
      <c r="DT172">
        <f>(Parameters!$B$125+Temperatures!$G172-Temperatures!$G$2)*'Pattern scaling'!DT172+Hosing!DX173</f>
        <v>24.401327979540916</v>
      </c>
      <c r="DU172">
        <f>(Parameters!$B$125+Temperatures!$G172-Temperatures!$G$2)*'Pattern scaling'!DU172+Hosing!DY173</f>
        <v>28.129813325207593</v>
      </c>
      <c r="DV172">
        <f>(Parameters!$B$125+Temperatures!$G172-Temperatures!$G$2)*'Pattern scaling'!DV172+Hosing!DZ173</f>
        <v>24.046136638288861</v>
      </c>
      <c r="DW172">
        <f>(Parameters!$B$125+Temperatures!$G172-Temperatures!$G$2)*'Pattern scaling'!DW172+Hosing!EA173</f>
        <v>22.324717761143972</v>
      </c>
      <c r="DX172">
        <f>(Parameters!$B$125+Temperatures!$G172-Temperatures!$G$2)*'Pattern scaling'!DX172+Hosing!EB173</f>
        <v>30.619915833159308</v>
      </c>
      <c r="DY172">
        <f>(Parameters!$B$125+Temperatures!$G172-Temperatures!$G$2)*'Pattern scaling'!DY172+Hosing!EC173</f>
        <v>28.531271668960027</v>
      </c>
      <c r="DZ172">
        <f>(Parameters!$B$125+Temperatures!$G172-Temperatures!$G$2)*'Pattern scaling'!DZ172+Hosing!ED173</f>
        <v>26.73181592714301</v>
      </c>
      <c r="EA172">
        <f>(Parameters!$B$125+Temperatures!$G172-Temperatures!$G$2)*'Pattern scaling'!EA172+Hosing!EE173</f>
        <v>11.269523866307861</v>
      </c>
      <c r="EB172">
        <f>(Parameters!$B$125+Temperatures!$G172-Temperatures!$G$2)*'Pattern scaling'!EB172+Hosing!EF173</f>
        <v>5.6989110647336982</v>
      </c>
      <c r="EC172">
        <f>(Parameters!$B$125+Temperatures!$G172-Temperatures!$G$2)*'Pattern scaling'!EC172+Hosing!EG173</f>
        <v>21.77617573218593</v>
      </c>
      <c r="ED172">
        <f>(Parameters!$B$125+Temperatures!$G172-Temperatures!$G$2)*'Pattern scaling'!ED172+Hosing!EH173</f>
        <v>27.833243835433514</v>
      </c>
      <c r="EE172">
        <f>(Parameters!$B$125+Temperatures!$G172-Temperatures!$G$2)*'Pattern scaling'!EE172+Hosing!EI173</f>
        <v>13.446758441582533</v>
      </c>
      <c r="EF172">
        <f>(Parameters!$B$125+Temperatures!$G172-Temperatures!$G$2)*'Pattern scaling'!EF172+Hosing!EJ173</f>
        <v>27.277267240822898</v>
      </c>
      <c r="EG172">
        <f>(Parameters!$B$125+Temperatures!$G172-Temperatures!$G$2)*'Pattern scaling'!EG172+Hosing!EK173</f>
        <v>25.555202076342646</v>
      </c>
      <c r="EH172">
        <f>(Parameters!$B$125+Temperatures!$G172-Temperatures!$G$2)*'Pattern scaling'!EH172+Hosing!EL173</f>
        <v>26.947710498846629</v>
      </c>
      <c r="EI172">
        <f>(Parameters!$B$125+Temperatures!$G172-Temperatures!$G$2)*'Pattern scaling'!EI172+Hosing!EM173</f>
        <v>19.885039014898631</v>
      </c>
      <c r="EJ172">
        <f>(Parameters!$B$125+Temperatures!$G172-Temperatures!$G$2)*'Pattern scaling'!EJ172+Hosing!EN173</f>
        <v>27.047578002938415</v>
      </c>
      <c r="EK172">
        <f>(Parameters!$B$125+Temperatures!$G172-Temperatures!$G$2)*'Pattern scaling'!EK172+Hosing!EO173</f>
        <v>28.501533037389887</v>
      </c>
      <c r="EL172">
        <f>(Parameters!$B$125+Temperatures!$G172-Temperatures!$G$2)*'Pattern scaling'!EL172+Hosing!EP173</f>
        <v>25.013314097269308</v>
      </c>
      <c r="EM172">
        <f>(Parameters!$B$125+Temperatures!$G172-Temperatures!$G$2)*'Pattern scaling'!EM172+Hosing!EQ173</f>
        <v>10.227825646353391</v>
      </c>
      <c r="EN172">
        <f>(Parameters!$B$125+Temperatures!$G172-Temperatures!$G$2)*'Pattern scaling'!EN172+Hosing!ER173</f>
        <v>26.008309521436324</v>
      </c>
      <c r="EO172">
        <f>(Parameters!$B$125+Temperatures!$G172-Temperatures!$G$2)*'Pattern scaling'!EO172+Hosing!ES173</f>
        <v>10.490780597729334</v>
      </c>
      <c r="EP172">
        <f>(Parameters!$B$125+Temperatures!$G172-Temperatures!$G$2)*'Pattern scaling'!EP172+Hosing!ET173</f>
        <v>16.528260781722459</v>
      </c>
      <c r="EQ172">
        <f>(Parameters!$B$125+Temperatures!$G172-Temperatures!$G$2)*'Pattern scaling'!EQ172+Hosing!EU173</f>
        <v>25.131386028139094</v>
      </c>
      <c r="ER172">
        <f>(Parameters!$B$125+Temperatures!$G172-Temperatures!$G$2)*'Pattern scaling'!ER172+Hosing!EV173</f>
        <v>21.707221396078314</v>
      </c>
      <c r="ES172">
        <f>(Parameters!$B$125+Temperatures!$G172-Temperatures!$G$2)*'Pattern scaling'!ES172+Hosing!EW173</f>
        <v>29.505479972678128</v>
      </c>
      <c r="ET172">
        <f>(Parameters!$B$125+Temperatures!$G172-Temperatures!$G$2)*'Pattern scaling'!ET172+Hosing!EX173</f>
        <v>17.095206832149312</v>
      </c>
      <c r="EU172">
        <f>(Parameters!$B$125+Temperatures!$G172-Temperatures!$G$2)*'Pattern scaling'!EU172+Hosing!EY173</f>
        <v>11.834882622669042</v>
      </c>
      <c r="EV172">
        <f>(Parameters!$B$125+Temperatures!$G172-Temperatures!$G$2)*'Pattern scaling'!EV172+Hosing!EZ173</f>
        <v>6.7634275891729922</v>
      </c>
      <c r="EW172">
        <f>(Parameters!$B$125+Temperatures!$G172-Temperatures!$G$2)*'Pattern scaling'!EW172+Hosing!FA173</f>
        <v>20.936900540438458</v>
      </c>
      <c r="EX172">
        <f>(Parameters!$B$125+Temperatures!$G172-Temperatures!$G$2)*'Pattern scaling'!EX172+Hosing!FB173</f>
        <v>27.606386687612353</v>
      </c>
      <c r="EY172">
        <f>(Parameters!$B$125+Temperatures!$G172-Temperatures!$G$2)*'Pattern scaling'!EY172+Hosing!FC173</f>
        <v>30.790280197642861</v>
      </c>
      <c r="EZ172">
        <f>(Parameters!$B$125+Temperatures!$G172-Temperatures!$G$2)*'Pattern scaling'!EZ172+Hosing!FD173</f>
        <v>28.301926019355459</v>
      </c>
      <c r="FA172">
        <f>(Parameters!$B$125+Temperatures!$G172-Temperatures!$G$2)*'Pattern scaling'!FA172+Hosing!FE173</f>
        <v>25.786200126551194</v>
      </c>
      <c r="FB172">
        <f>(Parameters!$B$125+Temperatures!$G172-Temperatures!$G$2)*'Pattern scaling'!FB172+Hosing!FF173</f>
        <v>27.144845584622232</v>
      </c>
      <c r="FC172">
        <f>(Parameters!$B$125+Temperatures!$G172-Temperatures!$G$2)*'Pattern scaling'!FC172+Hosing!FG173</f>
        <v>26.03477612802179</v>
      </c>
      <c r="FD172">
        <f>(Parameters!$B$125+Temperatures!$G172-Temperatures!$G$2)*'Pattern scaling'!FD172+Hosing!FH173</f>
        <v>12.893689440632921</v>
      </c>
      <c r="FE172">
        <f>(Parameters!$B$125+Temperatures!$G172-Temperatures!$G$2)*'Pattern scaling'!FE172+Hosing!FI173</f>
        <v>28.431211822140146</v>
      </c>
      <c r="FF172">
        <f>(Parameters!$B$125+Temperatures!$G172-Temperatures!$G$2)*'Pattern scaling'!FF172+Hosing!FJ173</f>
        <v>13.320277044717907</v>
      </c>
      <c r="FG172">
        <f>(Parameters!$B$125+Temperatures!$G172-Temperatures!$G$2)*'Pattern scaling'!FG172+Hosing!FK173</f>
        <v>29.612909701216321</v>
      </c>
      <c r="FH172">
        <f>(Parameters!$B$125+Temperatures!$G172-Temperatures!$G$2)*'Pattern scaling'!FH172+Hosing!FL173</f>
        <v>22.338260260470204</v>
      </c>
      <c r="FI172">
        <f>(Parameters!$B$125+Temperatures!$G172-Temperatures!$G$2)*'Pattern scaling'!FI172+Hosing!FM173</f>
        <v>28.534147620490664</v>
      </c>
      <c r="FJ172">
        <f>(Parameters!$B$125+Temperatures!$G172-Temperatures!$G$2)*'Pattern scaling'!FJ172+Hosing!FN173</f>
        <v>10.051740542313034</v>
      </c>
      <c r="FK172">
        <f>(Parameters!$B$125+Temperatures!$G172-Temperatures!$G$2)*'Pattern scaling'!FK172+Hosing!FO173</f>
        <v>11.28530008199399</v>
      </c>
      <c r="FL172">
        <f>(Parameters!$B$125+Temperatures!$G172-Temperatures!$G$2)*'Pattern scaling'!FL172+Hosing!FP173</f>
        <v>7.633293804974012</v>
      </c>
      <c r="FM172">
        <f>(Parameters!$B$125+Temperatures!$G172-Temperatures!$G$2)*'Pattern scaling'!FM172+Hosing!FQ173</f>
        <v>19.947504129340423</v>
      </c>
      <c r="FN172">
        <f>(Parameters!$B$125+Temperatures!$G172-Temperatures!$G$2)*'Pattern scaling'!FN172+Hosing!FR173</f>
        <v>30.049986287149807</v>
      </c>
      <c r="FO172">
        <f>(Parameters!$B$125+Temperatures!$G172-Temperatures!$G$2)*'Pattern scaling'!FO172+Hosing!FS173</f>
        <v>28.486699801333767</v>
      </c>
      <c r="FP172">
        <f>(Parameters!$B$125+Temperatures!$G172-Temperatures!$G$2)*'Pattern scaling'!FP172+Hosing!FT173</f>
        <v>28.904690828371862</v>
      </c>
      <c r="FQ172">
        <f>(Parameters!$B$125+Temperatures!$G172-Temperatures!$G$2)*'Pattern scaling'!FQ172+Hosing!FU173</f>
        <v>13.64670284689579</v>
      </c>
      <c r="FR172">
        <f>(Parameters!$B$125+Temperatures!$G172-Temperatures!$G$2)*'Pattern scaling'!FR172+Hosing!FV173</f>
        <v>17.714659882595473</v>
      </c>
      <c r="FS172">
        <f>(Parameters!$B$125+Temperatures!$G172-Temperatures!$G$2)*'Pattern scaling'!FS172+Hosing!FW173</f>
        <v>25.517567817676401</v>
      </c>
      <c r="FT172">
        <f>(Parameters!$B$125+Temperatures!$G172-Temperatures!$G$2)*'Pattern scaling'!FT172+Hosing!FX173</f>
        <v>22.951251225086096</v>
      </c>
      <c r="FU172">
        <f>(Parameters!$B$125+Temperatures!$G172-Temperatures!$G$2)*'Pattern scaling'!FU172+Hosing!FY173</f>
        <v>27.955619810698522</v>
      </c>
      <c r="FV172">
        <f>(Parameters!$B$125+Temperatures!$G172-Temperatures!$G$2)*'Pattern scaling'!FV172+Hosing!FZ173</f>
        <v>20.104571855051322</v>
      </c>
      <c r="FW172">
        <f>(Parameters!$B$125+Temperatures!$G172-Temperatures!$G$2)*'Pattern scaling'!FW172+Hosing!GA173</f>
        <v>15.085011429964796</v>
      </c>
      <c r="FX172">
        <f>(Parameters!$B$125+Temperatures!$G172-Temperatures!$G$2)*'Pattern scaling'!FX172+Hosing!GB173</f>
        <v>25.922983730643505</v>
      </c>
      <c r="FY172">
        <f>(Parameters!$B$125+Temperatures!$G172-Temperatures!$G$2)*'Pattern scaling'!FY172+Hosing!GC173</f>
        <v>21.397880199111206</v>
      </c>
      <c r="FZ172">
        <f>(Parameters!$B$125+Temperatures!$G172-Temperatures!$G$2)*'Pattern scaling'!FZ172+Hosing!GD173</f>
        <v>24.7385706434337</v>
      </c>
      <c r="GA172">
        <f>(Parameters!$B$125+Temperatures!$G172-Temperatures!$G$2)*'Pattern scaling'!GA172+Hosing!GE173</f>
        <v>24.623291468899005</v>
      </c>
      <c r="GB172">
        <f>(Parameters!$B$125+Temperatures!$G172-Temperatures!$G$2)*'Pattern scaling'!GB172+Hosing!GF173</f>
        <v>10.794731840393199</v>
      </c>
      <c r="GC172">
        <f>(Parameters!$B$125+Temperatures!$G172-Temperatures!$G$2)*'Pattern scaling'!GC172+Hosing!GG173</f>
        <v>18.856098522523848</v>
      </c>
      <c r="GD172">
        <f>(Parameters!$B$125+Temperatures!$G172-Temperatures!$G$2)*'Pattern scaling'!GD172+Hosing!GH173</f>
        <v>16.092123670298559</v>
      </c>
      <c r="GE172">
        <f>(Parameters!$B$125+Temperatures!$G172-Temperatures!$G$2)*'Pattern scaling'!GE172+Hosing!GI173</f>
        <v>15.67780849542401</v>
      </c>
      <c r="GF172">
        <f>(Parameters!$B$125+Temperatures!$G172-Temperatures!$G$2)*'Pattern scaling'!GF172+Hosing!GJ173</f>
        <v>26.644681652396557</v>
      </c>
      <c r="GG172">
        <f>(Parameters!$B$125+Temperatures!$G172-Temperatures!$G$2)*'Pattern scaling'!GG172+Hosing!GK173</f>
        <v>27.264981081192246</v>
      </c>
      <c r="GH172">
        <f>(Parameters!$B$125+Temperatures!$G172-Temperatures!$G$2)*'Pattern scaling'!GH172+Hosing!GL173</f>
        <v>24.298099662448813</v>
      </c>
      <c r="GI172">
        <f>(Parameters!$B$125+Temperatures!$G172-Temperatures!$G$2)*'Pattern scaling'!GI172+Hosing!GM173</f>
        <v>26.691624177660287</v>
      </c>
      <c r="GJ172">
        <f>(Parameters!$B$125+Temperatures!$G172-Temperatures!$G$2)*'Pattern scaling'!GJ172+Hosing!GN173</f>
        <v>22.447072713640516</v>
      </c>
      <c r="GK172">
        <f>(Parameters!$B$125+Temperatures!$G172-Temperatures!$G$2)*'Pattern scaling'!GK172+Hosing!GO173</f>
        <v>20.285469783497305</v>
      </c>
      <c r="GL172">
        <f>(Parameters!$B$125+Temperatures!$G172-Temperatures!$G$2)*'Pattern scaling'!GL172+Hosing!GP173</f>
        <v>24.298085645970659</v>
      </c>
      <c r="GM172">
        <f>(Parameters!$B$125+Temperatures!$G172-Temperatures!$G$2)*'Pattern scaling'!GM172+Hosing!GQ173</f>
        <v>23.157890152590866</v>
      </c>
    </row>
    <row r="173" spans="1:195">
      <c r="A173" s="15">
        <v>2181</v>
      </c>
      <c r="B173">
        <f>(Parameters!$B$125+Temperatures!$G173-Temperatures!$G$2)*'Pattern scaling'!B173+Hosing!F174</f>
        <v>15.056659444299738</v>
      </c>
      <c r="C173">
        <f>(Parameters!$B$125+Temperatures!$G173-Temperatures!$G$2)*'Pattern scaling'!C173+Hosing!G174</f>
        <v>24.10488707495772</v>
      </c>
      <c r="D173">
        <f>(Parameters!$B$125+Temperatures!$G173-Temperatures!$G$2)*'Pattern scaling'!D173+Hosing!H174</f>
        <v>14.329739193499412</v>
      </c>
      <c r="E173">
        <f>(Parameters!$B$125+Temperatures!$G173-Temperatures!$G$2)*'Pattern scaling'!E173+Hosing!I174</f>
        <v>6.3072413368096525</v>
      </c>
      <c r="F173">
        <f>(Parameters!$B$125+Temperatures!$G173-Temperatures!$G$2)*'Pattern scaling'!F173+Hosing!J174</f>
        <v>28.955179110805879</v>
      </c>
      <c r="G173">
        <f>(Parameters!$B$125+Temperatures!$G173-Temperatures!$G$2)*'Pattern scaling'!G173+Hosing!K174</f>
        <v>19.169479593392314</v>
      </c>
      <c r="H173">
        <f>(Parameters!$B$125+Temperatures!$G173-Temperatures!$G$2)*'Pattern scaling'!H173+Hosing!L174</f>
        <v>10.70407406810263</v>
      </c>
      <c r="I173">
        <f>(Parameters!$B$125+Temperatures!$G173-Temperatures!$G$2)*'Pattern scaling'!I173+Hosing!M174</f>
        <v>27.826361777048163</v>
      </c>
      <c r="J173">
        <f>(Parameters!$B$125+Temperatures!$G173-Temperatures!$G$2)*'Pattern scaling'!J173+Hosing!N174</f>
        <v>18.654499737814657</v>
      </c>
      <c r="K173">
        <f>(Parameters!$B$125+Temperatures!$G173-Temperatures!$G$2)*'Pattern scaling'!K173+Hosing!O174</f>
        <v>9.8995450050047928</v>
      </c>
      <c r="L173">
        <f>(Parameters!$B$125+Temperatures!$G173-Temperatures!$G$2)*'Pattern scaling'!L173+Hosing!P174</f>
        <v>15.731383305486522</v>
      </c>
      <c r="M173">
        <f>(Parameters!$B$125+Temperatures!$G173-Temperatures!$G$2)*'Pattern scaling'!M173+Hosing!Q174</f>
        <v>22.818851663119325</v>
      </c>
      <c r="N173">
        <f>(Parameters!$B$125+Temperatures!$G173-Temperatures!$G$2)*'Pattern scaling'!N173+Hosing!R174</f>
        <v>11.569096944931015</v>
      </c>
      <c r="O173">
        <f>(Parameters!$B$125+Temperatures!$G173-Temperatures!$G$2)*'Pattern scaling'!O173+Hosing!S174</f>
        <v>29.029855341387879</v>
      </c>
      <c r="P173">
        <f>(Parameters!$B$125+Temperatures!$G173-Temperatures!$G$2)*'Pattern scaling'!P173+Hosing!T174</f>
        <v>29.979142467919051</v>
      </c>
      <c r="Q173">
        <f>(Parameters!$B$125+Temperatures!$G173-Temperatures!$G$2)*'Pattern scaling'!Q173+Hosing!U174</f>
        <v>27.187987738272852</v>
      </c>
      <c r="R173">
        <f>(Parameters!$B$125+Temperatures!$G173-Temperatures!$G$2)*'Pattern scaling'!R173+Hosing!V174</f>
        <v>12.969230841574085</v>
      </c>
      <c r="S173">
        <f>(Parameters!$B$125+Temperatures!$G173-Temperatures!$G$2)*'Pattern scaling'!S173+Hosing!W174</f>
        <v>29.549602456409129</v>
      </c>
      <c r="T173">
        <f>(Parameters!$B$125+Temperatures!$G173-Temperatures!$G$2)*'Pattern scaling'!T173+Hosing!X174</f>
        <v>26.479931116037282</v>
      </c>
      <c r="U173">
        <f>(Parameters!$B$125+Temperatures!$G173-Temperatures!$G$2)*'Pattern scaling'!U173+Hosing!Y174</f>
        <v>11.628913244203172</v>
      </c>
      <c r="V173">
        <f>(Parameters!$B$125+Temperatures!$G173-Temperatures!$G$2)*'Pattern scaling'!V173+Hosing!Z174</f>
        <v>8.9210377510878889</v>
      </c>
      <c r="W173">
        <f>(Parameters!$B$125+Temperatures!$G173-Temperatures!$G$2)*'Pattern scaling'!W173+Hosing!AA174</f>
        <v>27.027395354480344</v>
      </c>
      <c r="X173">
        <f>(Parameters!$B$125+Temperatures!$G173-Temperatures!$G$2)*'Pattern scaling'!X173+Hosing!AB174</f>
        <v>24.466980033054845</v>
      </c>
      <c r="Y173">
        <f>(Parameters!$B$125+Temperatures!$G173-Temperatures!$G$2)*'Pattern scaling'!Y173+Hosing!AC174</f>
        <v>18.582897285961153</v>
      </c>
      <c r="Z173">
        <f>(Parameters!$B$125+Temperatures!$G173-Temperatures!$G$2)*'Pattern scaling'!Z173+Hosing!AD174</f>
        <v>25.110712054084171</v>
      </c>
      <c r="AA173">
        <f>(Parameters!$B$125+Temperatures!$G173-Temperatures!$G$2)*'Pattern scaling'!AA173+Hosing!AE174</f>
        <v>27.825423854348831</v>
      </c>
      <c r="AB173">
        <f>(Parameters!$B$125+Temperatures!$G173-Temperatures!$G$2)*'Pattern scaling'!AB173+Hosing!AF174</f>
        <v>28.650039535865837</v>
      </c>
      <c r="AC173">
        <f>(Parameters!$B$125+Temperatures!$G173-Temperatures!$G$2)*'Pattern scaling'!AC173+Hosing!AG174</f>
        <v>14.760195694820993</v>
      </c>
      <c r="AD173">
        <f>(Parameters!$B$125+Temperatures!$G173-Temperatures!$G$2)*'Pattern scaling'!AD173+Hosing!AH174</f>
        <v>24.387124327638322</v>
      </c>
      <c r="AE173">
        <f>(Parameters!$B$125+Temperatures!$G173-Temperatures!$G$2)*'Pattern scaling'!AE173+Hosing!AI174</f>
        <v>27.431483306167053</v>
      </c>
      <c r="AF173">
        <f>(Parameters!$B$125+Temperatures!$G173-Temperatures!$G$2)*'Pattern scaling'!AF173+Hosing!AJ174</f>
        <v>8.4733608747763913</v>
      </c>
      <c r="AG173">
        <f>(Parameters!$B$125+Temperatures!$G173-Temperatures!$G$2)*'Pattern scaling'!AG173+Hosing!AK174</f>
        <v>9.7511705720623354</v>
      </c>
      <c r="AH173">
        <f>(Parameters!$B$125+Temperatures!$G173-Temperatures!$G$2)*'Pattern scaling'!AH173+Hosing!AL174</f>
        <v>14.144465244357045</v>
      </c>
      <c r="AI173">
        <f>(Parameters!$B$125+Temperatures!$G173-Temperatures!$G$2)*'Pattern scaling'!AI173+Hosing!AM174</f>
        <v>16.839743784454633</v>
      </c>
      <c r="AJ173">
        <f>(Parameters!$B$125+Temperatures!$G173-Temperatures!$G$2)*'Pattern scaling'!AJ173+Hosing!AN174</f>
        <v>27.844506647801701</v>
      </c>
      <c r="AK173">
        <f>(Parameters!$B$125+Temperatures!$G173-Temperatures!$G$2)*'Pattern scaling'!AK173+Hosing!AO174</f>
        <v>26.845627410266523</v>
      </c>
      <c r="AL173">
        <f>(Parameters!$B$125+Temperatures!$G173-Temperatures!$G$2)*'Pattern scaling'!AL173+Hosing!AP174</f>
        <v>26.121514896902784</v>
      </c>
      <c r="AM173">
        <f>(Parameters!$B$125+Temperatures!$G173-Temperatures!$G$2)*'Pattern scaling'!AM173+Hosing!AQ174</f>
        <v>26.627375748709674</v>
      </c>
      <c r="AN173">
        <f>(Parameters!$B$125+Temperatures!$G173-Temperatures!$G$2)*'Pattern scaling'!AN173+Hosing!AR174</f>
        <v>22.367258374312531</v>
      </c>
      <c r="AO173">
        <f>(Parameters!$B$125+Temperatures!$G173-Temperatures!$G$2)*'Pattern scaling'!AO173+Hosing!AS174</f>
        <v>25.912192652982064</v>
      </c>
      <c r="AP173">
        <f>(Parameters!$B$125+Temperatures!$G173-Temperatures!$G$2)*'Pattern scaling'!AP173+Hosing!AT174</f>
        <v>22.58207743296742</v>
      </c>
      <c r="AQ173">
        <f>(Parameters!$B$125+Temperatures!$G173-Temperatures!$G$2)*'Pattern scaling'!AQ173+Hosing!AU174</f>
        <v>24.226004767068254</v>
      </c>
      <c r="AR173">
        <f>(Parameters!$B$125+Temperatures!$G173-Temperatures!$G$2)*'Pattern scaling'!AR173+Hosing!AV174</f>
        <v>27.149662124652462</v>
      </c>
      <c r="AS173">
        <f>(Parameters!$B$125+Temperatures!$G173-Temperatures!$G$2)*'Pattern scaling'!AS173+Hosing!AW174</f>
        <v>20.193500355052915</v>
      </c>
      <c r="AT173">
        <f>(Parameters!$B$125+Temperatures!$G173-Temperatures!$G$2)*'Pattern scaling'!AT173+Hosing!AX174</f>
        <v>10.122329442187324</v>
      </c>
      <c r="AU173">
        <f>(Parameters!$B$125+Temperatures!$G173-Temperatures!$G$2)*'Pattern scaling'!AU173+Hosing!AY174</f>
        <v>10.895616553608606</v>
      </c>
      <c r="AV173">
        <f>(Parameters!$B$125+Temperatures!$G173-Temperatures!$G$2)*'Pattern scaling'!AV173+Hosing!AZ174</f>
        <v>30.788066084973817</v>
      </c>
      <c r="AW173">
        <f>(Parameters!$B$125+Temperatures!$G173-Temperatures!$G$2)*'Pattern scaling'!AW173+Hosing!BA174</f>
        <v>24.479875694548451</v>
      </c>
      <c r="AX173">
        <f>(Parameters!$B$125+Temperatures!$G173-Temperatures!$G$2)*'Pattern scaling'!AX173+Hosing!BB174</f>
        <v>9.7730488471906973</v>
      </c>
      <c r="AY173">
        <f>(Parameters!$B$125+Temperatures!$G173-Temperatures!$G$2)*'Pattern scaling'!AY173+Hosing!BC174</f>
        <v>26.522494418444577</v>
      </c>
      <c r="AZ173">
        <f>(Parameters!$B$125+Temperatures!$G173-Temperatures!$G$2)*'Pattern scaling'!AZ173+Hosing!BD174</f>
        <v>18.812073262463286</v>
      </c>
      <c r="BA173">
        <f>(Parameters!$B$125+Temperatures!$G173-Temperatures!$G$2)*'Pattern scaling'!BA173+Hosing!BE174</f>
        <v>22.399876175946204</v>
      </c>
      <c r="BB173">
        <f>(Parameters!$B$125+Temperatures!$G173-Temperatures!$G$2)*'Pattern scaling'!BB173+Hosing!BF174</f>
        <v>23.863014717848763</v>
      </c>
      <c r="BC173">
        <f>(Parameters!$B$125+Temperatures!$G173-Temperatures!$G$2)*'Pattern scaling'!BC173+Hosing!BG174</f>
        <v>24.550244092301114</v>
      </c>
      <c r="BD173">
        <f>(Parameters!$B$125+Temperatures!$G173-Temperatures!$G$2)*'Pattern scaling'!BD173+Hosing!BH174</f>
        <v>24.283534393749701</v>
      </c>
      <c r="BE173">
        <f>(Parameters!$B$125+Temperatures!$G173-Temperatures!$G$2)*'Pattern scaling'!BE173+Hosing!BI174</f>
        <v>16.114907755248154</v>
      </c>
      <c r="BF173">
        <f>(Parameters!$B$125+Temperatures!$G173-Temperatures!$G$2)*'Pattern scaling'!BF173+Hosing!BJ174</f>
        <v>7.7054724729095172</v>
      </c>
      <c r="BG173">
        <f>(Parameters!$B$125+Temperatures!$G173-Temperatures!$G$2)*'Pattern scaling'!BG173+Hosing!BK174</f>
        <v>21.463342652064018</v>
      </c>
      <c r="BH173">
        <f>(Parameters!$B$125+Temperatures!$G173-Temperatures!$G$2)*'Pattern scaling'!BH173+Hosing!BL174</f>
        <v>6.1856788780868248</v>
      </c>
      <c r="BI173">
        <f>(Parameters!$B$125+Temperatures!$G173-Temperatures!$G$2)*'Pattern scaling'!BI173+Hosing!BM174</f>
        <v>24.786826412272958</v>
      </c>
      <c r="BJ173">
        <f>(Parameters!$B$125+Temperatures!$G173-Temperatures!$G$2)*'Pattern scaling'!BJ173+Hosing!BN174</f>
        <v>12.823272806526274</v>
      </c>
      <c r="BK173">
        <f>(Parameters!$B$125+Temperatures!$G173-Temperatures!$G$2)*'Pattern scaling'!BK173+Hosing!BO174</f>
        <v>28.322794435501464</v>
      </c>
      <c r="BL173">
        <f>(Parameters!$B$125+Temperatures!$G173-Temperatures!$G$2)*'Pattern scaling'!BL173+Hosing!BP174</f>
        <v>27.109156863248433</v>
      </c>
      <c r="BM173">
        <f>(Parameters!$B$125+Temperatures!$G173-Temperatures!$G$2)*'Pattern scaling'!BM173+Hosing!BQ174</f>
        <v>10.6392102742075</v>
      </c>
      <c r="BN173">
        <f>(Parameters!$B$125+Temperatures!$G173-Temperatures!$G$2)*'Pattern scaling'!BN173+Hosing!BR174</f>
        <v>11.828986552892683</v>
      </c>
      <c r="BO173">
        <f>(Parameters!$B$125+Temperatures!$G173-Temperatures!$G$2)*'Pattern scaling'!BO173+Hosing!BS174</f>
        <v>28.551116583542104</v>
      </c>
      <c r="BP173">
        <f>(Parameters!$B$125+Temperatures!$G173-Temperatures!$G$2)*'Pattern scaling'!BP173+Hosing!BT174</f>
        <v>26.832258864387462</v>
      </c>
      <c r="BQ173">
        <f>(Parameters!$B$125+Temperatures!$G173-Temperatures!$G$2)*'Pattern scaling'!BQ173+Hosing!BU174</f>
        <v>25.792230136865243</v>
      </c>
      <c r="BR173">
        <f>(Parameters!$B$125+Temperatures!$G173-Temperatures!$G$2)*'Pattern scaling'!BR173+Hosing!BV174</f>
        <v>28.480705721148244</v>
      </c>
      <c r="BS173">
        <f>(Parameters!$B$125+Temperatures!$G173-Temperatures!$G$2)*'Pattern scaling'!BS173+Hosing!BW174</f>
        <v>28.397112503739347</v>
      </c>
      <c r="BT173">
        <f>(Parameters!$B$125+Temperatures!$G173-Temperatures!$G$2)*'Pattern scaling'!BT173+Hosing!BX174</f>
        <v>25.832698452992823</v>
      </c>
      <c r="BU173">
        <f>(Parameters!$B$125+Temperatures!$G173-Temperatures!$G$2)*'Pattern scaling'!BU173+Hosing!BY174</f>
        <v>17.020627985262564</v>
      </c>
      <c r="BV173">
        <f>(Parameters!$B$125+Temperatures!$G173-Temperatures!$G$2)*'Pattern scaling'!BV173+Hosing!BZ174</f>
        <v>27.480383518754397</v>
      </c>
      <c r="BW173">
        <f>(Parameters!$B$125+Temperatures!$G173-Temperatures!$G$2)*'Pattern scaling'!BW173+Hosing!CA174</f>
        <v>21.918781234158644</v>
      </c>
      <c r="BX173">
        <f>(Parameters!$B$125+Temperatures!$G173-Temperatures!$G$2)*'Pattern scaling'!BX173+Hosing!CB174</f>
        <v>27.585130635300633</v>
      </c>
      <c r="BY173">
        <f>(Parameters!$B$125+Temperatures!$G173-Temperatures!$G$2)*'Pattern scaling'!BY173+Hosing!CC174</f>
        <v>28.530072661210934</v>
      </c>
      <c r="BZ173">
        <f>(Parameters!$B$125+Temperatures!$G173-Temperatures!$G$2)*'Pattern scaling'!BZ173+Hosing!CD174</f>
        <v>24.451593748448104</v>
      </c>
      <c r="CA173">
        <f>(Parameters!$B$125+Temperatures!$G173-Temperatures!$G$2)*'Pattern scaling'!CA173+Hosing!CE174</f>
        <v>24.641495617364495</v>
      </c>
      <c r="CB173">
        <f>(Parameters!$B$125+Temperatures!$G173-Temperatures!$G$2)*'Pattern scaling'!CB173+Hosing!CF174</f>
        <v>13.192036014789425</v>
      </c>
      <c r="CC173">
        <f>(Parameters!$B$125+Temperatures!$G173-Temperatures!$G$2)*'Pattern scaling'!CC173+Hosing!CG174</f>
        <v>26.768464515995056</v>
      </c>
      <c r="CD173">
        <f>(Parameters!$B$125+Temperatures!$G173-Temperatures!$G$2)*'Pattern scaling'!CD173+Hosing!CH174</f>
        <v>12.423496759060335</v>
      </c>
      <c r="CE173">
        <f>(Parameters!$B$125+Temperatures!$G173-Temperatures!$G$2)*'Pattern scaling'!CE173+Hosing!CI174</f>
        <v>27.494550706075294</v>
      </c>
      <c r="CF173">
        <f>(Parameters!$B$125+Temperatures!$G173-Temperatures!$G$2)*'Pattern scaling'!CF173+Hosing!CJ174</f>
        <v>27.249862348939583</v>
      </c>
      <c r="CG173">
        <f>(Parameters!$B$125+Temperatures!$G173-Temperatures!$G$2)*'Pattern scaling'!CG173+Hosing!CK174</f>
        <v>10.504897081621765</v>
      </c>
      <c r="CH173">
        <f>(Parameters!$B$125+Temperatures!$G173-Temperatures!$G$2)*'Pattern scaling'!CH173+Hosing!CL174</f>
        <v>17.776858021275562</v>
      </c>
      <c r="CI173">
        <f>(Parameters!$B$125+Temperatures!$G173-Temperatures!$G$2)*'Pattern scaling'!CI173+Hosing!CM174</f>
        <v>25.064553685932808</v>
      </c>
      <c r="CJ173">
        <f>(Parameters!$B$125+Temperatures!$G173-Temperatures!$G$2)*'Pattern scaling'!CJ173+Hosing!CN174</f>
        <v>4.6786581936448135</v>
      </c>
      <c r="CK173">
        <f>(Parameters!$B$125+Temperatures!$G173-Temperatures!$G$2)*'Pattern scaling'!CK173+Hosing!CO174</f>
        <v>22.070732692916881</v>
      </c>
      <c r="CL173">
        <f>(Parameters!$B$125+Temperatures!$G173-Temperatures!$G$2)*'Pattern scaling'!CL173+Hosing!CP174</f>
        <v>14.962007647439627</v>
      </c>
      <c r="CM173">
        <f>(Parameters!$B$125+Temperatures!$G173-Temperatures!$G$2)*'Pattern scaling'!CM173+Hosing!CQ174</f>
        <v>26.46568501128403</v>
      </c>
      <c r="CN173">
        <f>(Parameters!$B$125+Temperatures!$G173-Temperatures!$G$2)*'Pattern scaling'!CN173+Hosing!CR174</f>
        <v>20.81577150215406</v>
      </c>
      <c r="CO173">
        <f>(Parameters!$B$125+Temperatures!$G173-Temperatures!$G$2)*'Pattern scaling'!CO173+Hosing!CS174</f>
        <v>15.858244713285437</v>
      </c>
      <c r="CP173">
        <f>(Parameters!$B$125+Temperatures!$G173-Temperatures!$G$2)*'Pattern scaling'!CP173+Hosing!CT174</f>
        <v>9.3416087503415621</v>
      </c>
      <c r="CQ173">
        <f>(Parameters!$B$125+Temperatures!$G173-Temperatures!$G$2)*'Pattern scaling'!CQ173+Hosing!CU174</f>
        <v>22.851302195097084</v>
      </c>
      <c r="CR173">
        <f>(Parameters!$B$125+Temperatures!$G173-Temperatures!$G$2)*'Pattern scaling'!CR173+Hosing!CV174</f>
        <v>6.3218542307845036</v>
      </c>
      <c r="CS173">
        <f>(Parameters!$B$125+Temperatures!$G173-Temperatures!$G$2)*'Pattern scaling'!CS173+Hosing!CW174</f>
        <v>29.456386528314326</v>
      </c>
      <c r="CT173">
        <f>(Parameters!$B$125+Temperatures!$G173-Temperatures!$G$2)*'Pattern scaling'!CT173+Hosing!CX174</f>
        <v>26.742809450110911</v>
      </c>
      <c r="CU173">
        <f>(Parameters!$B$125+Temperatures!$G173-Temperatures!$G$2)*'Pattern scaling'!CU173+Hosing!CY174</f>
        <v>14.009164182769666</v>
      </c>
      <c r="CV173">
        <f>(Parameters!$B$125+Temperatures!$G173-Temperatures!$G$2)*'Pattern scaling'!CV173+Hosing!CZ174</f>
        <v>28.226342726545177</v>
      </c>
      <c r="CW173">
        <f>(Parameters!$B$125+Temperatures!$G173-Temperatures!$G$2)*'Pattern scaling'!CW173+Hosing!DA174</f>
        <v>26.089639794896303</v>
      </c>
      <c r="CX173">
        <f>(Parameters!$B$125+Temperatures!$G173-Temperatures!$G$2)*'Pattern scaling'!CX173+Hosing!DB174</f>
        <v>18.354210701338737</v>
      </c>
      <c r="CY173">
        <f>(Parameters!$B$125+Temperatures!$G173-Temperatures!$G$2)*'Pattern scaling'!CY173+Hosing!DC174</f>
        <v>26.553424971398396</v>
      </c>
      <c r="CZ173">
        <f>(Parameters!$B$125+Temperatures!$G173-Temperatures!$G$2)*'Pattern scaling'!CZ173+Hosing!DD174</f>
        <v>22.503816524317457</v>
      </c>
      <c r="DA173">
        <f>(Parameters!$B$125+Temperatures!$G173-Temperatures!$G$2)*'Pattern scaling'!DA173+Hosing!DE174</f>
        <v>7.2642909121614245</v>
      </c>
      <c r="DB173">
        <f>(Parameters!$B$125+Temperatures!$G173-Temperatures!$G$2)*'Pattern scaling'!DB173+Hosing!DF174</f>
        <v>27.424653587048432</v>
      </c>
      <c r="DC173">
        <f>(Parameters!$B$125+Temperatures!$G173-Temperatures!$G$2)*'Pattern scaling'!DC173+Hosing!DG174</f>
        <v>14.938739962909414</v>
      </c>
      <c r="DD173">
        <f>(Parameters!$B$125+Temperatures!$G173-Temperatures!$G$2)*'Pattern scaling'!DD173+Hosing!DH174</f>
        <v>8.8313122955691856</v>
      </c>
      <c r="DE173">
        <f>(Parameters!$B$125+Temperatures!$G173-Temperatures!$G$2)*'Pattern scaling'!DE173+Hosing!DI174</f>
        <v>10.936073017194246</v>
      </c>
      <c r="DF173">
        <f>(Parameters!$B$125+Temperatures!$G173-Temperatures!$G$2)*'Pattern scaling'!DF173+Hosing!DJ174</f>
        <v>8.3774688066635878</v>
      </c>
      <c r="DG173">
        <f>(Parameters!$B$125+Temperatures!$G173-Temperatures!$G$2)*'Pattern scaling'!DG173+Hosing!DK174</f>
        <v>19.313600525703215</v>
      </c>
      <c r="DH173">
        <f>(Parameters!$B$125+Temperatures!$G173-Temperatures!$G$2)*'Pattern scaling'!DH173+Hosing!DL174</f>
        <v>12.190658992172608</v>
      </c>
      <c r="DI173">
        <f>(Parameters!$B$125+Temperatures!$G173-Temperatures!$G$2)*'Pattern scaling'!DI173+Hosing!DM174</f>
        <v>22.465131196013868</v>
      </c>
      <c r="DJ173">
        <f>(Parameters!$B$125+Temperatures!$G173-Temperatures!$G$2)*'Pattern scaling'!DJ173+Hosing!DN174</f>
        <v>21.564470006442768</v>
      </c>
      <c r="DK173">
        <f>(Parameters!$B$125+Temperatures!$G173-Temperatures!$G$2)*'Pattern scaling'!DK173+Hosing!DO174</f>
        <v>12.37126086504043</v>
      </c>
      <c r="DL173">
        <f>(Parameters!$B$125+Temperatures!$G173-Temperatures!$G$2)*'Pattern scaling'!DL173+Hosing!DP174</f>
        <v>29.836535863687921</v>
      </c>
      <c r="DM173">
        <f>(Parameters!$B$125+Temperatures!$G173-Temperatures!$G$2)*'Pattern scaling'!DM173+Hosing!DQ174</f>
        <v>27.372383204226349</v>
      </c>
      <c r="DN173">
        <f>(Parameters!$B$125+Temperatures!$G173-Temperatures!$G$2)*'Pattern scaling'!DN173+Hosing!DR174</f>
        <v>11.652176958923686</v>
      </c>
      <c r="DO173">
        <f>(Parameters!$B$125+Temperatures!$G173-Temperatures!$G$2)*'Pattern scaling'!DO173+Hosing!DS174</f>
        <v>1.437112490409483</v>
      </c>
      <c r="DP173">
        <f>(Parameters!$B$125+Temperatures!$G173-Temperatures!$G$2)*'Pattern scaling'!DP173+Hosing!DT174</f>
        <v>25.8620288576154</v>
      </c>
      <c r="DQ173">
        <f>(Parameters!$B$125+Temperatures!$G173-Temperatures!$G$2)*'Pattern scaling'!DQ173+Hosing!DU174</f>
        <v>29.989861537861604</v>
      </c>
      <c r="DR173">
        <f>(Parameters!$B$125+Temperatures!$G173-Temperatures!$G$2)*'Pattern scaling'!DR173+Hosing!DV174</f>
        <v>27.286468973297346</v>
      </c>
      <c r="DS173">
        <f>(Parameters!$B$125+Temperatures!$G173-Temperatures!$G$2)*'Pattern scaling'!DS173+Hosing!DW174</f>
        <v>23.063104172233125</v>
      </c>
      <c r="DT173">
        <f>(Parameters!$B$125+Temperatures!$G173-Temperatures!$G$2)*'Pattern scaling'!DT173+Hosing!DX174</f>
        <v>24.404384243843346</v>
      </c>
      <c r="DU173">
        <f>(Parameters!$B$125+Temperatures!$G173-Temperatures!$G$2)*'Pattern scaling'!DU173+Hosing!DY174</f>
        <v>28.132918150420043</v>
      </c>
      <c r="DV173">
        <f>(Parameters!$B$125+Temperatures!$G173-Temperatures!$G$2)*'Pattern scaling'!DV173+Hosing!DZ174</f>
        <v>24.049369998782559</v>
      </c>
      <c r="DW173">
        <f>(Parameters!$B$125+Temperatures!$G173-Temperatures!$G$2)*'Pattern scaling'!DW173+Hosing!EA174</f>
        <v>22.327220720286892</v>
      </c>
      <c r="DX173">
        <f>(Parameters!$B$125+Temperatures!$G173-Temperatures!$G$2)*'Pattern scaling'!DX173+Hosing!EB174</f>
        <v>30.623533189522735</v>
      </c>
      <c r="DY173">
        <f>(Parameters!$B$125+Temperatures!$G173-Temperatures!$G$2)*'Pattern scaling'!DY173+Hosing!EC174</f>
        <v>28.534576499902524</v>
      </c>
      <c r="DZ173">
        <f>(Parameters!$B$125+Temperatures!$G173-Temperatures!$G$2)*'Pattern scaling'!DZ173+Hosing!ED174</f>
        <v>26.734908827080211</v>
      </c>
      <c r="EA173">
        <f>(Parameters!$B$125+Temperatures!$G173-Temperatures!$G$2)*'Pattern scaling'!EA173+Hosing!EE174</f>
        <v>11.271380738020151</v>
      </c>
      <c r="EB173">
        <f>(Parameters!$B$125+Temperatures!$G173-Temperatures!$G$2)*'Pattern scaling'!EB173+Hosing!EF174</f>
        <v>5.7005514351455258</v>
      </c>
      <c r="EC173">
        <f>(Parameters!$B$125+Temperatures!$G173-Temperatures!$G$2)*'Pattern scaling'!EC173+Hosing!EG174</f>
        <v>21.779134062641855</v>
      </c>
      <c r="ED173">
        <f>(Parameters!$B$125+Temperatures!$G173-Temperatures!$G$2)*'Pattern scaling'!ED173+Hosing!EH174</f>
        <v>27.836322742189108</v>
      </c>
      <c r="EE173">
        <f>(Parameters!$B$125+Temperatures!$G173-Temperatures!$G$2)*'Pattern scaling'!EE173+Hosing!EI174</f>
        <v>13.44857632255558</v>
      </c>
      <c r="EF173">
        <f>(Parameters!$B$125+Temperatures!$G173-Temperatures!$G$2)*'Pattern scaling'!EF173+Hosing!EJ174</f>
        <v>27.280570775631123</v>
      </c>
      <c r="EG173">
        <f>(Parameters!$B$125+Temperatures!$G173-Temperatures!$G$2)*'Pattern scaling'!EG173+Hosing!EK174</f>
        <v>25.558590060342063</v>
      </c>
      <c r="EH173">
        <f>(Parameters!$B$125+Temperatures!$G173-Temperatures!$G$2)*'Pattern scaling'!EH173+Hosing!EL174</f>
        <v>26.950733935035508</v>
      </c>
      <c r="EI173">
        <f>(Parameters!$B$125+Temperatures!$G173-Temperatures!$G$2)*'Pattern scaling'!EI173+Hosing!EM174</f>
        <v>19.887719343071403</v>
      </c>
      <c r="EJ173">
        <f>(Parameters!$B$125+Temperatures!$G173-Temperatures!$G$2)*'Pattern scaling'!EJ173+Hosing!EN174</f>
        <v>27.050547511293992</v>
      </c>
      <c r="EK173">
        <f>(Parameters!$B$125+Temperatures!$G173-Temperatures!$G$2)*'Pattern scaling'!EK173+Hosing!EO174</f>
        <v>28.504554171115448</v>
      </c>
      <c r="EL173">
        <f>(Parameters!$B$125+Temperatures!$G173-Temperatures!$G$2)*'Pattern scaling'!EL173+Hosing!EP174</f>
        <v>25.016133602599279</v>
      </c>
      <c r="EM173">
        <f>(Parameters!$B$125+Temperatures!$G173-Temperatures!$G$2)*'Pattern scaling'!EM173+Hosing!EQ174</f>
        <v>10.229853421429036</v>
      </c>
      <c r="EN173">
        <f>(Parameters!$B$125+Temperatures!$G173-Temperatures!$G$2)*'Pattern scaling'!EN173+Hosing!ER174</f>
        <v>26.011128487276544</v>
      </c>
      <c r="EO173">
        <f>(Parameters!$B$125+Temperatures!$G173-Temperatures!$G$2)*'Pattern scaling'!EO173+Hosing!ES174</f>
        <v>10.492909735993971</v>
      </c>
      <c r="EP173">
        <f>(Parameters!$B$125+Temperatures!$G173-Temperatures!$G$2)*'Pattern scaling'!EP173+Hosing!ET174</f>
        <v>16.530547668473389</v>
      </c>
      <c r="EQ173">
        <f>(Parameters!$B$125+Temperatures!$G173-Temperatures!$G$2)*'Pattern scaling'!EQ173+Hosing!EU174</f>
        <v>25.134609569459666</v>
      </c>
      <c r="ER173">
        <f>(Parameters!$B$125+Temperatures!$G173-Temperatures!$G$2)*'Pattern scaling'!ER173+Hosing!EV174</f>
        <v>21.710108843751506</v>
      </c>
      <c r="ES173">
        <f>(Parameters!$B$125+Temperatures!$G173-Temperatures!$G$2)*'Pattern scaling'!ES173+Hosing!EW174</f>
        <v>29.509074735827152</v>
      </c>
      <c r="ET173">
        <f>(Parameters!$B$125+Temperatures!$G173-Temperatures!$G$2)*'Pattern scaling'!ET173+Hosing!EX174</f>
        <v>17.097274041393664</v>
      </c>
      <c r="EU173">
        <f>(Parameters!$B$125+Temperatures!$G173-Temperatures!$G$2)*'Pattern scaling'!EU173+Hosing!EY174</f>
        <v>11.837121733075151</v>
      </c>
      <c r="EV173">
        <f>(Parameters!$B$125+Temperatures!$G173-Temperatures!$G$2)*'Pattern scaling'!EV173+Hosing!EZ174</f>
        <v>6.7654898168291266</v>
      </c>
      <c r="EW173">
        <f>(Parameters!$B$125+Temperatures!$G173-Temperatures!$G$2)*'Pattern scaling'!EW173+Hosing!FA174</f>
        <v>20.939639753332951</v>
      </c>
      <c r="EX173">
        <f>(Parameters!$B$125+Temperatures!$G173-Temperatures!$G$2)*'Pattern scaling'!EX173+Hosing!FB174</f>
        <v>27.609922790608881</v>
      </c>
      <c r="EY173">
        <f>(Parameters!$B$125+Temperatures!$G173-Temperatures!$G$2)*'Pattern scaling'!EY173+Hosing!FC174</f>
        <v>30.793906150158531</v>
      </c>
      <c r="EZ173">
        <f>(Parameters!$B$125+Temperatures!$G173-Temperatures!$G$2)*'Pattern scaling'!EZ173+Hosing!FD174</f>
        <v>28.305154822631959</v>
      </c>
      <c r="FA173">
        <f>(Parameters!$B$125+Temperatures!$G173-Temperatures!$G$2)*'Pattern scaling'!FA173+Hosing!FE174</f>
        <v>25.788968476319933</v>
      </c>
      <c r="FB173">
        <f>(Parameters!$B$125+Temperatures!$G173-Temperatures!$G$2)*'Pattern scaling'!FB173+Hosing!FF174</f>
        <v>27.147971911280948</v>
      </c>
      <c r="FC173">
        <f>(Parameters!$B$125+Temperatures!$G173-Temperatures!$G$2)*'Pattern scaling'!FC173+Hosing!FG174</f>
        <v>26.037840727707245</v>
      </c>
      <c r="FD173">
        <f>(Parameters!$B$125+Temperatures!$G173-Temperatures!$G$2)*'Pattern scaling'!FD173+Hosing!FH174</f>
        <v>12.895927396804742</v>
      </c>
      <c r="FE173">
        <f>(Parameters!$B$125+Temperatures!$G173-Temperatures!$G$2)*'Pattern scaling'!FE173+Hosing!FI174</f>
        <v>28.434392203233404</v>
      </c>
      <c r="FF173">
        <f>(Parameters!$B$125+Temperatures!$G173-Temperatures!$G$2)*'Pattern scaling'!FF173+Hosing!FJ174</f>
        <v>13.322632805809077</v>
      </c>
      <c r="FG173">
        <f>(Parameters!$B$125+Temperatures!$G173-Temperatures!$G$2)*'Pattern scaling'!FG173+Hosing!FK174</f>
        <v>29.616345188589325</v>
      </c>
      <c r="FH173">
        <f>(Parameters!$B$125+Temperatures!$G173-Temperatures!$G$2)*'Pattern scaling'!FH173+Hosing!FL174</f>
        <v>22.340857043711015</v>
      </c>
      <c r="FI173">
        <f>(Parameters!$B$125+Temperatures!$G173-Temperatures!$G$2)*'Pattern scaling'!FI173+Hosing!FM174</f>
        <v>28.537333342300144</v>
      </c>
      <c r="FJ173">
        <f>(Parameters!$B$125+Temperatures!$G173-Temperatures!$G$2)*'Pattern scaling'!FJ173+Hosing!FN174</f>
        <v>10.053785221370559</v>
      </c>
      <c r="FK173">
        <f>(Parameters!$B$125+Temperatures!$G173-Temperatures!$G$2)*'Pattern scaling'!FK173+Hosing!FO174</f>
        <v>11.287438493542309</v>
      </c>
      <c r="FL173">
        <f>(Parameters!$B$125+Temperatures!$G173-Temperatures!$G$2)*'Pattern scaling'!FL173+Hosing!FP174</f>
        <v>7.6351425483348798</v>
      </c>
      <c r="FM173">
        <f>(Parameters!$B$125+Temperatures!$G173-Temperatures!$G$2)*'Pattern scaling'!FM173+Hosing!FQ174</f>
        <v>19.950361104816587</v>
      </c>
      <c r="FN173">
        <f>(Parameters!$B$125+Temperatures!$G173-Temperatures!$G$2)*'Pattern scaling'!FN173+Hosing!FR174</f>
        <v>30.053496580476125</v>
      </c>
      <c r="FO173">
        <f>(Parameters!$B$125+Temperatures!$G173-Temperatures!$G$2)*'Pattern scaling'!FO173+Hosing!FS174</f>
        <v>28.48998581378757</v>
      </c>
      <c r="FP173">
        <f>(Parameters!$B$125+Temperatures!$G173-Temperatures!$G$2)*'Pattern scaling'!FP173+Hosing!FT174</f>
        <v>28.907944238686614</v>
      </c>
      <c r="FQ173">
        <f>(Parameters!$B$125+Temperatures!$G173-Temperatures!$G$2)*'Pattern scaling'!FQ173+Hosing!FU174</f>
        <v>13.649330372602057</v>
      </c>
      <c r="FR173">
        <f>(Parameters!$B$125+Temperatures!$G173-Temperatures!$G$2)*'Pattern scaling'!FR173+Hosing!FV174</f>
        <v>17.717414759176844</v>
      </c>
      <c r="FS173">
        <f>(Parameters!$B$125+Temperatures!$G173-Temperatures!$G$2)*'Pattern scaling'!FS173+Hosing!FW174</f>
        <v>25.520346128805976</v>
      </c>
      <c r="FT173">
        <f>(Parameters!$B$125+Temperatures!$G173-Temperatures!$G$2)*'Pattern scaling'!FT173+Hosing!FX174</f>
        <v>22.953748865385766</v>
      </c>
      <c r="FU173">
        <f>(Parameters!$B$125+Temperatures!$G173-Temperatures!$G$2)*'Pattern scaling'!FU173+Hosing!FY174</f>
        <v>27.958641901287269</v>
      </c>
      <c r="FV173">
        <f>(Parameters!$B$125+Temperatures!$G173-Temperatures!$G$2)*'Pattern scaling'!FV173+Hosing!FZ174</f>
        <v>20.107272428151685</v>
      </c>
      <c r="FW173">
        <f>(Parameters!$B$125+Temperatures!$G173-Temperatures!$G$2)*'Pattern scaling'!FW173+Hosing!GA174</f>
        <v>15.087475481396922</v>
      </c>
      <c r="FX173">
        <f>(Parameters!$B$125+Temperatures!$G173-Temperatures!$G$2)*'Pattern scaling'!FX173+Hosing!GB174</f>
        <v>25.925730816371374</v>
      </c>
      <c r="FY173">
        <f>(Parameters!$B$125+Temperatures!$G173-Temperatures!$G$2)*'Pattern scaling'!FY173+Hosing!GC174</f>
        <v>21.399866331409079</v>
      </c>
      <c r="FZ173">
        <f>(Parameters!$B$125+Temperatures!$G173-Temperatures!$G$2)*'Pattern scaling'!FZ173+Hosing!GD174</f>
        <v>24.741525277382468</v>
      </c>
      <c r="GA173">
        <f>(Parameters!$B$125+Temperatures!$G173-Temperatures!$G$2)*'Pattern scaling'!GA173+Hosing!GE174</f>
        <v>24.626264868212637</v>
      </c>
      <c r="GB173">
        <f>(Parameters!$B$125+Temperatures!$G173-Temperatures!$G$2)*'Pattern scaling'!GB173+Hosing!GF174</f>
        <v>10.796910045704582</v>
      </c>
      <c r="GC173">
        <f>(Parameters!$B$125+Temperatures!$G173-Temperatures!$G$2)*'Pattern scaling'!GC173+Hosing!GG174</f>
        <v>18.858401158049368</v>
      </c>
      <c r="GD173">
        <f>(Parameters!$B$125+Temperatures!$G173-Temperatures!$G$2)*'Pattern scaling'!GD173+Hosing!GH174</f>
        <v>16.094635748376827</v>
      </c>
      <c r="GE173">
        <f>(Parameters!$B$125+Temperatures!$G173-Temperatures!$G$2)*'Pattern scaling'!GE173+Hosing!GI174</f>
        <v>15.680474976046204</v>
      </c>
      <c r="GF173">
        <f>(Parameters!$B$125+Temperatures!$G173-Temperatures!$G$2)*'Pattern scaling'!GF173+Hosing!GJ174</f>
        <v>26.647810206414903</v>
      </c>
      <c r="GG173">
        <f>(Parameters!$B$125+Temperatures!$G173-Temperatures!$G$2)*'Pattern scaling'!GG173+Hosing!GK174</f>
        <v>27.268068248206717</v>
      </c>
      <c r="GH173">
        <f>(Parameters!$B$125+Temperatures!$G173-Temperatures!$G$2)*'Pattern scaling'!GH173+Hosing!GL174</f>
        <v>24.300747171742991</v>
      </c>
      <c r="GI173">
        <f>(Parameters!$B$125+Temperatures!$G173-Temperatures!$G$2)*'Pattern scaling'!GI173+Hosing!GM174</f>
        <v>26.694429676322361</v>
      </c>
      <c r="GJ173">
        <f>(Parameters!$B$125+Temperatures!$G173-Temperatures!$G$2)*'Pattern scaling'!GJ173+Hosing!GN174</f>
        <v>22.449981020133144</v>
      </c>
      <c r="GK173">
        <f>(Parameters!$B$125+Temperatures!$G173-Temperatures!$G$2)*'Pattern scaling'!GK173+Hosing!GO174</f>
        <v>20.28818329664287</v>
      </c>
      <c r="GL173">
        <f>(Parameters!$B$125+Temperatures!$G173-Temperatures!$G$2)*'Pattern scaling'!GL173+Hosing!GP174</f>
        <v>24.301210624248036</v>
      </c>
      <c r="GM173">
        <f>(Parameters!$B$125+Temperatures!$G173-Temperatures!$G$2)*'Pattern scaling'!GM173+Hosing!GQ174</f>
        <v>23.160937684737654</v>
      </c>
    </row>
    <row r="174" spans="1:195">
      <c r="A174" s="15">
        <v>2182</v>
      </c>
      <c r="B174">
        <f>(Parameters!$B$125+Temperatures!$G174-Temperatures!$G$2)*'Pattern scaling'!B174+Hosing!F175</f>
        <v>15.059377082802921</v>
      </c>
      <c r="C174">
        <f>(Parameters!$B$125+Temperatures!$G174-Temperatures!$G$2)*'Pattern scaling'!C174+Hosing!G175</f>
        <v>24.10789237449649</v>
      </c>
      <c r="D174">
        <f>(Parameters!$B$125+Temperatures!$G174-Temperatures!$G$2)*'Pattern scaling'!D174+Hosing!H175</f>
        <v>14.332103342252738</v>
      </c>
      <c r="E174">
        <f>(Parameters!$B$125+Temperatures!$G174-Temperatures!$G$2)*'Pattern scaling'!E174+Hosing!I175</f>
        <v>6.3089198074899153</v>
      </c>
      <c r="F174">
        <f>(Parameters!$B$125+Temperatures!$G174-Temperatures!$G$2)*'Pattern scaling'!F174+Hosing!J175</f>
        <v>28.958694287741661</v>
      </c>
      <c r="G174">
        <f>(Parameters!$B$125+Temperatures!$G174-Temperatures!$G$2)*'Pattern scaling'!G174+Hosing!K175</f>
        <v>19.171867342430954</v>
      </c>
      <c r="H174">
        <f>(Parameters!$B$125+Temperatures!$G174-Temperatures!$G$2)*'Pattern scaling'!H174+Hosing!L175</f>
        <v>10.70631369130801</v>
      </c>
      <c r="I174">
        <f>(Parameters!$B$125+Temperatures!$G174-Temperatures!$G$2)*'Pattern scaling'!I174+Hosing!M175</f>
        <v>27.829311011035337</v>
      </c>
      <c r="J174">
        <f>(Parameters!$B$125+Temperatures!$G174-Temperatures!$G$2)*'Pattern scaling'!J174+Hosing!N175</f>
        <v>18.656852888816797</v>
      </c>
      <c r="K174">
        <f>(Parameters!$B$125+Temperatures!$G174-Temperatures!$G$2)*'Pattern scaling'!K174+Hosing!O175</f>
        <v>9.9015483841203817</v>
      </c>
      <c r="L174">
        <f>(Parameters!$B$125+Temperatures!$G174-Temperatures!$G$2)*'Pattern scaling'!L174+Hosing!P175</f>
        <v>15.733878088340852</v>
      </c>
      <c r="M174">
        <f>(Parameters!$B$125+Temperatures!$G174-Temperatures!$G$2)*'Pattern scaling'!M174+Hosing!Q175</f>
        <v>22.82174256708382</v>
      </c>
      <c r="N174">
        <f>(Parameters!$B$125+Temperatures!$G174-Temperatures!$G$2)*'Pattern scaling'!N174+Hosing!R175</f>
        <v>11.57100960699241</v>
      </c>
      <c r="O174">
        <f>(Parameters!$B$125+Temperatures!$G174-Temperatures!$G$2)*'Pattern scaling'!O174+Hosing!S175</f>
        <v>29.033166573007957</v>
      </c>
      <c r="P174">
        <f>(Parameters!$B$125+Temperatures!$G174-Temperatures!$G$2)*'Pattern scaling'!P174+Hosing!T175</f>
        <v>29.982688578870757</v>
      </c>
      <c r="Q174">
        <f>(Parameters!$B$125+Temperatures!$G174-Temperatures!$G$2)*'Pattern scaling'!Q174+Hosing!U175</f>
        <v>27.191174275726105</v>
      </c>
      <c r="R174">
        <f>(Parameters!$B$125+Temperatures!$G174-Temperatures!$G$2)*'Pattern scaling'!R174+Hosing!V175</f>
        <v>12.971520447904787</v>
      </c>
      <c r="S174">
        <f>(Parameters!$B$125+Temperatures!$G174-Temperatures!$G$2)*'Pattern scaling'!S174+Hosing!W175</f>
        <v>29.553194057048973</v>
      </c>
      <c r="T174">
        <f>(Parameters!$B$125+Temperatures!$G174-Temperatures!$G$2)*'Pattern scaling'!T174+Hosing!X175</f>
        <v>26.482794706438987</v>
      </c>
      <c r="U174">
        <f>(Parameters!$B$125+Temperatures!$G174-Temperatures!$G$2)*'Pattern scaling'!U174+Hosing!Y175</f>
        <v>11.631055129317375</v>
      </c>
      <c r="V174">
        <f>(Parameters!$B$125+Temperatures!$G174-Temperatures!$G$2)*'Pattern scaling'!V174+Hosing!Z175</f>
        <v>8.9230934811157994</v>
      </c>
      <c r="W174">
        <f>(Parameters!$B$125+Temperatures!$G174-Temperatures!$G$2)*'Pattern scaling'!W174+Hosing!AA175</f>
        <v>27.030491703795317</v>
      </c>
      <c r="X174">
        <f>(Parameters!$B$125+Temperatures!$G174-Temperatures!$G$2)*'Pattern scaling'!X174+Hosing!AB175</f>
        <v>24.469718927788747</v>
      </c>
      <c r="Y174">
        <f>(Parameters!$B$125+Temperatures!$G174-Temperatures!$G$2)*'Pattern scaling'!Y174+Hosing!AC175</f>
        <v>18.585663124939035</v>
      </c>
      <c r="Z174">
        <f>(Parameters!$B$125+Temperatures!$G174-Temperatures!$G$2)*'Pattern scaling'!Z174+Hosing!AD175</f>
        <v>25.113731430099413</v>
      </c>
      <c r="AA174">
        <f>(Parameters!$B$125+Temperatures!$G174-Temperatures!$G$2)*'Pattern scaling'!AA174+Hosing!AE175</f>
        <v>27.828392891066823</v>
      </c>
      <c r="AB174">
        <f>(Parameters!$B$125+Temperatures!$G174-Temperatures!$G$2)*'Pattern scaling'!AB174+Hosing!AF175</f>
        <v>28.653164145510608</v>
      </c>
      <c r="AC174">
        <f>(Parameters!$B$125+Temperatures!$G174-Temperatures!$G$2)*'Pattern scaling'!AC174+Hosing!AG175</f>
        <v>14.762544394125729</v>
      </c>
      <c r="AD174">
        <f>(Parameters!$B$125+Temperatures!$G174-Temperatures!$G$2)*'Pattern scaling'!AD174+Hosing!AH175</f>
        <v>24.390395118464117</v>
      </c>
      <c r="AE174">
        <f>(Parameters!$B$125+Temperatures!$G174-Temperatures!$G$2)*'Pattern scaling'!AE174+Hosing!AI175</f>
        <v>27.434756773268479</v>
      </c>
      <c r="AF174">
        <f>(Parameters!$B$125+Temperatures!$G174-Temperatures!$G$2)*'Pattern scaling'!AF174+Hosing!AJ175</f>
        <v>8.4754796715837273</v>
      </c>
      <c r="AG174">
        <f>(Parameters!$B$125+Temperatures!$G174-Temperatures!$G$2)*'Pattern scaling'!AG174+Hosing!AK175</f>
        <v>9.7531256654949257</v>
      </c>
      <c r="AH174">
        <f>(Parameters!$B$125+Temperatures!$G174-Temperatures!$G$2)*'Pattern scaling'!AH174+Hosing!AL175</f>
        <v>14.146494612428397</v>
      </c>
      <c r="AI174">
        <f>(Parameters!$B$125+Temperatures!$G174-Temperatures!$G$2)*'Pattern scaling'!AI174+Hosing!AM175</f>
        <v>16.842295138310359</v>
      </c>
      <c r="AJ174">
        <f>(Parameters!$B$125+Temperatures!$G174-Temperatures!$G$2)*'Pattern scaling'!AJ174+Hosing!AN175</f>
        <v>27.847691861156967</v>
      </c>
      <c r="AK174">
        <f>(Parameters!$B$125+Temperatures!$G174-Temperatures!$G$2)*'Pattern scaling'!AK174+Hosing!AO175</f>
        <v>26.848789467631306</v>
      </c>
      <c r="AL174">
        <f>(Parameters!$B$125+Temperatures!$G174-Temperatures!$G$2)*'Pattern scaling'!AL174+Hosing!AP175</f>
        <v>26.124693473678278</v>
      </c>
      <c r="AM174">
        <f>(Parameters!$B$125+Temperatures!$G174-Temperatures!$G$2)*'Pattern scaling'!AM174+Hosing!AQ175</f>
        <v>26.630521785713164</v>
      </c>
      <c r="AN174">
        <f>(Parameters!$B$125+Temperatures!$G174-Temperatures!$G$2)*'Pattern scaling'!AN174+Hosing!AR175</f>
        <v>22.370077463771082</v>
      </c>
      <c r="AO174">
        <f>(Parameters!$B$125+Temperatures!$G174-Temperatures!$G$2)*'Pattern scaling'!AO174+Hosing!AS175</f>
        <v>25.914990627359963</v>
      </c>
      <c r="AP174">
        <f>(Parameters!$B$125+Temperatures!$G174-Temperatures!$G$2)*'Pattern scaling'!AP174+Hosing!AT175</f>
        <v>22.584677292267664</v>
      </c>
      <c r="AQ174">
        <f>(Parameters!$B$125+Temperatures!$G174-Temperatures!$G$2)*'Pattern scaling'!AQ174+Hosing!AU175</f>
        <v>24.228846269383098</v>
      </c>
      <c r="AR174">
        <f>(Parameters!$B$125+Temperatures!$G174-Temperatures!$G$2)*'Pattern scaling'!AR174+Hosing!AV175</f>
        <v>27.152616068962594</v>
      </c>
      <c r="AS174">
        <f>(Parameters!$B$125+Temperatures!$G174-Temperatures!$G$2)*'Pattern scaling'!AS174+Hosing!AW175</f>
        <v>20.196114117495174</v>
      </c>
      <c r="AT174">
        <f>(Parameters!$B$125+Temperatures!$G174-Temperatures!$G$2)*'Pattern scaling'!AT174+Hosing!AX175</f>
        <v>10.124324494031447</v>
      </c>
      <c r="AU174">
        <f>(Parameters!$B$125+Temperatures!$G174-Temperatures!$G$2)*'Pattern scaling'!AU174+Hosing!AY175</f>
        <v>10.897572814167141</v>
      </c>
      <c r="AV174">
        <f>(Parameters!$B$125+Temperatures!$G174-Temperatures!$G$2)*'Pattern scaling'!AV174+Hosing!AZ175</f>
        <v>30.791543859940674</v>
      </c>
      <c r="AW174">
        <f>(Parameters!$B$125+Temperatures!$G174-Temperatures!$G$2)*'Pattern scaling'!AW174+Hosing!BA175</f>
        <v>24.482559425821886</v>
      </c>
      <c r="AX174">
        <f>(Parameters!$B$125+Temperatures!$G174-Temperatures!$G$2)*'Pattern scaling'!AX174+Hosing!BB175</f>
        <v>9.7748462502718798</v>
      </c>
      <c r="AY174">
        <f>(Parameters!$B$125+Temperatures!$G174-Temperatures!$G$2)*'Pattern scaling'!AY174+Hosing!BC175</f>
        <v>26.525420321875522</v>
      </c>
      <c r="AZ174">
        <f>(Parameters!$B$125+Temperatures!$G174-Temperatures!$G$2)*'Pattern scaling'!AZ174+Hosing!BD175</f>
        <v>18.814784120719061</v>
      </c>
      <c r="BA174">
        <f>(Parameters!$B$125+Temperatures!$G174-Temperatures!$G$2)*'Pattern scaling'!BA174+Hosing!BE175</f>
        <v>22.402600715659325</v>
      </c>
      <c r="BB174">
        <f>(Parameters!$B$125+Temperatures!$G174-Temperatures!$G$2)*'Pattern scaling'!BB174+Hosing!BF175</f>
        <v>23.866078666157328</v>
      </c>
      <c r="BC174">
        <f>(Parameters!$B$125+Temperatures!$G174-Temperatures!$G$2)*'Pattern scaling'!BC174+Hosing!BG175</f>
        <v>24.553333368027715</v>
      </c>
      <c r="BD174">
        <f>(Parameters!$B$125+Temperatures!$G174-Temperatures!$G$2)*'Pattern scaling'!BD174+Hosing!BH175</f>
        <v>24.286528277284148</v>
      </c>
      <c r="BE174">
        <f>(Parameters!$B$125+Temperatures!$G174-Temperatures!$G$2)*'Pattern scaling'!BE174+Hosing!BI175</f>
        <v>16.117298024404999</v>
      </c>
      <c r="BF174">
        <f>(Parameters!$B$125+Temperatures!$G174-Temperatures!$G$2)*'Pattern scaling'!BF174+Hosing!BJ175</f>
        <v>7.7074953889197024</v>
      </c>
      <c r="BG174">
        <f>(Parameters!$B$125+Temperatures!$G174-Temperatures!$G$2)*'Pattern scaling'!BG174+Hosing!BK175</f>
        <v>21.466085841453882</v>
      </c>
      <c r="BH174">
        <f>(Parameters!$B$125+Temperatures!$G174-Temperatures!$G$2)*'Pattern scaling'!BH174+Hosing!BL175</f>
        <v>6.1877160582794621</v>
      </c>
      <c r="BI174">
        <f>(Parameters!$B$125+Temperatures!$G174-Temperatures!$G$2)*'Pattern scaling'!BI174+Hosing!BM175</f>
        <v>24.789475815252256</v>
      </c>
      <c r="BJ174">
        <f>(Parameters!$B$125+Temperatures!$G174-Temperatures!$G$2)*'Pattern scaling'!BJ174+Hosing!BN175</f>
        <v>12.825353525258057</v>
      </c>
      <c r="BK174">
        <f>(Parameters!$B$125+Temperatures!$G174-Temperatures!$G$2)*'Pattern scaling'!BK174+Hosing!BO175</f>
        <v>28.325761336579411</v>
      </c>
      <c r="BL174">
        <f>(Parameters!$B$125+Temperatures!$G174-Temperatures!$G$2)*'Pattern scaling'!BL174+Hosing!BP175</f>
        <v>27.112232761833805</v>
      </c>
      <c r="BM174">
        <f>(Parameters!$B$125+Temperatures!$G174-Temperatures!$G$2)*'Pattern scaling'!BM174+Hosing!BQ175</f>
        <v>10.640910066964954</v>
      </c>
      <c r="BN174">
        <f>(Parameters!$B$125+Temperatures!$G174-Temperatures!$G$2)*'Pattern scaling'!BN174+Hosing!BR175</f>
        <v>11.831243322789492</v>
      </c>
      <c r="BO174">
        <f>(Parameters!$B$125+Temperatures!$G174-Temperatures!$G$2)*'Pattern scaling'!BO174+Hosing!BS175</f>
        <v>28.554364792772663</v>
      </c>
      <c r="BP174">
        <f>(Parameters!$B$125+Temperatures!$G174-Temperatures!$G$2)*'Pattern scaling'!BP174+Hosing!BT175</f>
        <v>26.835432195498534</v>
      </c>
      <c r="BQ174">
        <f>(Parameters!$B$125+Temperatures!$G174-Temperatures!$G$2)*'Pattern scaling'!BQ174+Hosing!BU175</f>
        <v>25.795020723607923</v>
      </c>
      <c r="BR174">
        <f>(Parameters!$B$125+Temperatures!$G174-Temperatures!$G$2)*'Pattern scaling'!BR174+Hosing!BV175</f>
        <v>28.483925570819071</v>
      </c>
      <c r="BS174">
        <f>(Parameters!$B$125+Temperatures!$G174-Temperatures!$G$2)*'Pattern scaling'!BS174+Hosing!BW175</f>
        <v>28.400359176546957</v>
      </c>
      <c r="BT174">
        <f>(Parameters!$B$125+Temperatures!$G174-Temperatures!$G$2)*'Pattern scaling'!BT174+Hosing!BX175</f>
        <v>25.835678568760532</v>
      </c>
      <c r="BU174">
        <f>(Parameters!$B$125+Temperatures!$G174-Temperatures!$G$2)*'Pattern scaling'!BU174+Hosing!BY175</f>
        <v>17.023131527220837</v>
      </c>
      <c r="BV174">
        <f>(Parameters!$B$125+Temperatures!$G174-Temperatures!$G$2)*'Pattern scaling'!BV174+Hosing!BZ175</f>
        <v>27.483331436779658</v>
      </c>
      <c r="BW174">
        <f>(Parameters!$B$125+Temperatures!$G174-Temperatures!$G$2)*'Pattern scaling'!BW174+Hosing!CA175</f>
        <v>21.921571558077488</v>
      </c>
      <c r="BX174">
        <f>(Parameters!$B$125+Temperatures!$G174-Temperatures!$G$2)*'Pattern scaling'!BX174+Hosing!CB175</f>
        <v>27.588235684147211</v>
      </c>
      <c r="BY174">
        <f>(Parameters!$B$125+Temperatures!$G174-Temperatures!$G$2)*'Pattern scaling'!BY174+Hosing!CC175</f>
        <v>28.533292887047498</v>
      </c>
      <c r="BZ174">
        <f>(Parameters!$B$125+Temperatures!$G174-Temperatures!$G$2)*'Pattern scaling'!BZ174+Hosing!CD175</f>
        <v>24.454450687576593</v>
      </c>
      <c r="CA174">
        <f>(Parameters!$B$125+Temperatures!$G174-Temperatures!$G$2)*'Pattern scaling'!CA174+Hosing!CE175</f>
        <v>24.644456523880244</v>
      </c>
      <c r="CB174">
        <f>(Parameters!$B$125+Temperatures!$G174-Temperatures!$G$2)*'Pattern scaling'!CB174+Hosing!CF175</f>
        <v>13.194302541334118</v>
      </c>
      <c r="CC174">
        <f>(Parameters!$B$125+Temperatures!$G174-Temperatures!$G$2)*'Pattern scaling'!CC174+Hosing!CG175</f>
        <v>26.771404088414389</v>
      </c>
      <c r="CD174">
        <f>(Parameters!$B$125+Temperatures!$G174-Temperatures!$G$2)*'Pattern scaling'!CD174+Hosing!CH175</f>
        <v>12.4257313905554</v>
      </c>
      <c r="CE174">
        <f>(Parameters!$B$125+Temperatures!$G174-Temperatures!$G$2)*'Pattern scaling'!CE174+Hosing!CI175</f>
        <v>27.49754023621146</v>
      </c>
      <c r="CF174">
        <f>(Parameters!$B$125+Temperatures!$G174-Temperatures!$G$2)*'Pattern scaling'!CF174+Hosing!CJ175</f>
        <v>27.253099124166599</v>
      </c>
      <c r="CG174">
        <f>(Parameters!$B$125+Temperatures!$G174-Temperatures!$G$2)*'Pattern scaling'!CG174+Hosing!CK175</f>
        <v>10.50641730536589</v>
      </c>
      <c r="CH174">
        <f>(Parameters!$B$125+Temperatures!$G174-Temperatures!$G$2)*'Pattern scaling'!CH174+Hosing!CL175</f>
        <v>17.77963507262659</v>
      </c>
      <c r="CI174">
        <f>(Parameters!$B$125+Temperatures!$G174-Temperatures!$G$2)*'Pattern scaling'!CI174+Hosing!CM175</f>
        <v>25.067948458189719</v>
      </c>
      <c r="CJ174">
        <f>(Parameters!$B$125+Temperatures!$G174-Temperatures!$G$2)*'Pattern scaling'!CJ174+Hosing!CN175</f>
        <v>4.6799404733070906</v>
      </c>
      <c r="CK174">
        <f>(Parameters!$B$125+Temperatures!$G174-Temperatures!$G$2)*'Pattern scaling'!CK174+Hosing!CO175</f>
        <v>22.073621021169252</v>
      </c>
      <c r="CL174">
        <f>(Parameters!$B$125+Temperatures!$G174-Temperatures!$G$2)*'Pattern scaling'!CL174+Hosing!CP175</f>
        <v>14.964356117965849</v>
      </c>
      <c r="CM174">
        <f>(Parameters!$B$125+Temperatures!$G174-Temperatures!$G$2)*'Pattern scaling'!CM174+Hosing!CQ175</f>
        <v>26.468550789258121</v>
      </c>
      <c r="CN174">
        <f>(Parameters!$B$125+Temperatures!$G174-Temperatures!$G$2)*'Pattern scaling'!CN174+Hosing!CR175</f>
        <v>20.818676409687907</v>
      </c>
      <c r="CO174">
        <f>(Parameters!$B$125+Temperatures!$G174-Temperatures!$G$2)*'Pattern scaling'!CO174+Hosing!CS175</f>
        <v>15.860588557012559</v>
      </c>
      <c r="CP174">
        <f>(Parameters!$B$125+Temperatures!$G174-Temperatures!$G$2)*'Pattern scaling'!CP174+Hosing!CT175</f>
        <v>9.3438433067576963</v>
      </c>
      <c r="CQ174">
        <f>(Parameters!$B$125+Temperatures!$G174-Temperatures!$G$2)*'Pattern scaling'!CQ174+Hosing!CU175</f>
        <v>22.854058287347293</v>
      </c>
      <c r="CR174">
        <f>(Parameters!$B$125+Temperatures!$G174-Temperatures!$G$2)*'Pattern scaling'!CR174+Hosing!CV175</f>
        <v>6.3238186537437961</v>
      </c>
      <c r="CS174">
        <f>(Parameters!$B$125+Temperatures!$G174-Temperatures!$G$2)*'Pattern scaling'!CS174+Hosing!CW175</f>
        <v>29.459648279283936</v>
      </c>
      <c r="CT174">
        <f>(Parameters!$B$125+Temperatures!$G174-Temperatures!$G$2)*'Pattern scaling'!CT174+Hosing!CX175</f>
        <v>26.745677485136625</v>
      </c>
      <c r="CU174">
        <f>(Parameters!$B$125+Temperatures!$G174-Temperatures!$G$2)*'Pattern scaling'!CU174+Hosing!CY175</f>
        <v>14.011438159105168</v>
      </c>
      <c r="CV174">
        <f>(Parameters!$B$125+Temperatures!$G174-Temperatures!$G$2)*'Pattern scaling'!CV174+Hosing!CZ175</f>
        <v>28.229940953945093</v>
      </c>
      <c r="CW174">
        <f>(Parameters!$B$125+Temperatures!$G174-Temperatures!$G$2)*'Pattern scaling'!CW174+Hosing!DA175</f>
        <v>26.092680609365846</v>
      </c>
      <c r="CX174">
        <f>(Parameters!$B$125+Temperatures!$G174-Temperatures!$G$2)*'Pattern scaling'!CX174+Hosing!DB175</f>
        <v>18.35680855338407</v>
      </c>
      <c r="CY174">
        <f>(Parameters!$B$125+Temperatures!$G174-Temperatures!$G$2)*'Pattern scaling'!CY174+Hosing!DC175</f>
        <v>26.556450129066171</v>
      </c>
      <c r="CZ174">
        <f>(Parameters!$B$125+Temperatures!$G174-Temperatures!$G$2)*'Pattern scaling'!CZ174+Hosing!DD175</f>
        <v>22.50669256942005</v>
      </c>
      <c r="DA174">
        <f>(Parameters!$B$125+Temperatures!$G174-Temperatures!$G$2)*'Pattern scaling'!DA174+Hosing!DE175</f>
        <v>7.2660734634938162</v>
      </c>
      <c r="DB174">
        <f>(Parameters!$B$125+Temperatures!$G174-Temperatures!$G$2)*'Pattern scaling'!DB174+Hosing!DF175</f>
        <v>27.427633354940884</v>
      </c>
      <c r="DC174">
        <f>(Parameters!$B$125+Temperatures!$G174-Temperatures!$G$2)*'Pattern scaling'!DC174+Hosing!DG175</f>
        <v>14.941101344640906</v>
      </c>
      <c r="DD174">
        <f>(Parameters!$B$125+Temperatures!$G174-Temperatures!$G$2)*'Pattern scaling'!DD174+Hosing!DH175</f>
        <v>8.8332953730536179</v>
      </c>
      <c r="DE174">
        <f>(Parameters!$B$125+Temperatures!$G174-Temperatures!$G$2)*'Pattern scaling'!DE174+Hosing!DI175</f>
        <v>10.938000306565504</v>
      </c>
      <c r="DF174">
        <f>(Parameters!$B$125+Temperatures!$G174-Temperatures!$G$2)*'Pattern scaling'!DF174+Hosing!DJ175</f>
        <v>8.3794591684175739</v>
      </c>
      <c r="DG174">
        <f>(Parameters!$B$125+Temperatures!$G174-Temperatures!$G$2)*'Pattern scaling'!DG174+Hosing!DK175</f>
        <v>19.316334774777971</v>
      </c>
      <c r="DH174">
        <f>(Parameters!$B$125+Temperatures!$G174-Temperatures!$G$2)*'Pattern scaling'!DH174+Hosing!DL175</f>
        <v>12.192931058467135</v>
      </c>
      <c r="DI174">
        <f>(Parameters!$B$125+Temperatures!$G174-Temperatures!$G$2)*'Pattern scaling'!DI174+Hosing!DM175</f>
        <v>22.467811123924886</v>
      </c>
      <c r="DJ174">
        <f>(Parameters!$B$125+Temperatures!$G174-Temperatures!$G$2)*'Pattern scaling'!DJ174+Hosing!DN175</f>
        <v>21.567287144501005</v>
      </c>
      <c r="DK174">
        <f>(Parameters!$B$125+Temperatures!$G174-Temperatures!$G$2)*'Pattern scaling'!DK174+Hosing!DO175</f>
        <v>12.373524815199159</v>
      </c>
      <c r="DL174">
        <f>(Parameters!$B$125+Temperatures!$G174-Temperatures!$G$2)*'Pattern scaling'!DL174+Hosing!DP175</f>
        <v>29.840124542839771</v>
      </c>
      <c r="DM174">
        <f>(Parameters!$B$125+Temperatures!$G174-Temperatures!$G$2)*'Pattern scaling'!DM174+Hosing!DQ175</f>
        <v>27.375514753727753</v>
      </c>
      <c r="DN174">
        <f>(Parameters!$B$125+Temperatures!$G174-Temperatures!$G$2)*'Pattern scaling'!DN174+Hosing!DR175</f>
        <v>11.654322119256827</v>
      </c>
      <c r="DO174">
        <f>(Parameters!$B$125+Temperatures!$G174-Temperatures!$G$2)*'Pattern scaling'!DO174+Hosing!DS175</f>
        <v>1.4386408283112153</v>
      </c>
      <c r="DP174">
        <f>(Parameters!$B$125+Temperatures!$G174-Temperatures!$G$2)*'Pattern scaling'!DP174+Hosing!DT175</f>
        <v>25.865076177705227</v>
      </c>
      <c r="DQ174">
        <f>(Parameters!$B$125+Temperatures!$G174-Temperatures!$G$2)*'Pattern scaling'!DQ174+Hosing!DU175</f>
        <v>29.993383987958126</v>
      </c>
      <c r="DR174">
        <f>(Parameters!$B$125+Temperatures!$G174-Temperatures!$G$2)*'Pattern scaling'!DR174+Hosing!DV175</f>
        <v>27.289379197578072</v>
      </c>
      <c r="DS174">
        <f>(Parameters!$B$125+Temperatures!$G174-Temperatures!$G$2)*'Pattern scaling'!DS174+Hosing!DW175</f>
        <v>23.065622625290629</v>
      </c>
      <c r="DT174">
        <f>(Parameters!$B$125+Temperatures!$G174-Temperatures!$G$2)*'Pattern scaling'!DT174+Hosing!DX175</f>
        <v>24.407427021884029</v>
      </c>
      <c r="DU174">
        <f>(Parameters!$B$125+Temperatures!$G174-Temperatures!$G$2)*'Pattern scaling'!DU174+Hosing!DY175</f>
        <v>28.136009672452115</v>
      </c>
      <c r="DV174">
        <f>(Parameters!$B$125+Temperatures!$G174-Temperatures!$G$2)*'Pattern scaling'!DV174+Hosing!DZ175</f>
        <v>24.052588881121345</v>
      </c>
      <c r="DW174">
        <f>(Parameters!$B$125+Temperatures!$G174-Temperatures!$G$2)*'Pattern scaling'!DW174+Hosing!EA175</f>
        <v>22.329712913164077</v>
      </c>
      <c r="DX174">
        <f>(Parameters!$B$125+Temperatures!$G174-Temperatures!$G$2)*'Pattern scaling'!DX174+Hosing!EB175</f>
        <v>30.627134790535152</v>
      </c>
      <c r="DY174">
        <f>(Parameters!$B$125+Temperatures!$G174-Temperatures!$G$2)*'Pattern scaling'!DY174+Hosing!EC175</f>
        <v>28.537867002922127</v>
      </c>
      <c r="DZ174">
        <f>(Parameters!$B$125+Temperatures!$G174-Temperatures!$G$2)*'Pattern scaling'!DZ174+Hosing!ED175</f>
        <v>26.737988321500985</v>
      </c>
      <c r="EA174">
        <f>(Parameters!$B$125+Temperatures!$G174-Temperatures!$G$2)*'Pattern scaling'!EA174+Hosing!EE175</f>
        <v>11.273228993043519</v>
      </c>
      <c r="EB174">
        <f>(Parameters!$B$125+Temperatures!$G174-Temperatures!$G$2)*'Pattern scaling'!EB174+Hosing!EF175</f>
        <v>5.7021836872264977</v>
      </c>
      <c r="EC174">
        <f>(Parameters!$B$125+Temperatures!$G174-Temperatures!$G$2)*'Pattern scaling'!EC174+Hosing!EG175</f>
        <v>21.782079119742466</v>
      </c>
      <c r="ED174">
        <f>(Parameters!$B$125+Temperatures!$G174-Temperatures!$G$2)*'Pattern scaling'!ED174+Hosing!EH175</f>
        <v>27.839388449472118</v>
      </c>
      <c r="EE174">
        <f>(Parameters!$B$125+Temperatures!$G174-Temperatures!$G$2)*'Pattern scaling'!EE174+Hosing!EI175</f>
        <v>13.450386054888833</v>
      </c>
      <c r="EF174">
        <f>(Parameters!$B$125+Temperatures!$G174-Temperatures!$G$2)*'Pattern scaling'!EF174+Hosing!EJ175</f>
        <v>27.283859840310683</v>
      </c>
      <c r="EG174">
        <f>(Parameters!$B$125+Temperatures!$G174-Temperatures!$G$2)*'Pattern scaling'!EG174+Hosing!EK175</f>
        <v>25.561962916540768</v>
      </c>
      <c r="EH174">
        <f>(Parameters!$B$125+Temperatures!$G174-Temperatures!$G$2)*'Pattern scaling'!EH174+Hosing!EL175</f>
        <v>26.953744363873696</v>
      </c>
      <c r="EI174">
        <f>(Parameters!$B$125+Temperatures!$G174-Temperatures!$G$2)*'Pattern scaling'!EI174+Hosing!EM175</f>
        <v>19.890387663685374</v>
      </c>
      <c r="EJ174">
        <f>(Parameters!$B$125+Temperatures!$G174-Temperatures!$G$2)*'Pattern scaling'!EJ174+Hosing!EN175</f>
        <v>27.053504313355475</v>
      </c>
      <c r="EK174">
        <f>(Parameters!$B$125+Temperatures!$G174-Temperatures!$G$2)*'Pattern scaling'!EK174+Hosing!EO175</f>
        <v>28.507562494654412</v>
      </c>
      <c r="EL174">
        <f>(Parameters!$B$125+Temperatures!$G174-Temperatures!$G$2)*'Pattern scaling'!EL174+Hosing!EP175</f>
        <v>25.018940964035369</v>
      </c>
      <c r="EM174">
        <f>(Parameters!$B$125+Temperatures!$G174-Temperatures!$G$2)*'Pattern scaling'!EM174+Hosing!EQ175</f>
        <v>10.23187153947474</v>
      </c>
      <c r="EN174">
        <f>(Parameters!$B$125+Temperatures!$G174-Temperatures!$G$2)*'Pattern scaling'!EN174+Hosing!ER175</f>
        <v>26.01393543046434</v>
      </c>
      <c r="EO174">
        <f>(Parameters!$B$125+Temperatures!$G174-Temperatures!$G$2)*'Pattern scaling'!EO174+Hosing!ES175</f>
        <v>10.495028704964295</v>
      </c>
      <c r="EP174">
        <f>(Parameters!$B$125+Temperatures!$G174-Temperatures!$G$2)*'Pattern scaling'!EP174+Hosing!ET175</f>
        <v>16.532824258153948</v>
      </c>
      <c r="EQ174">
        <f>(Parameters!$B$125+Temperatures!$G174-Temperatures!$G$2)*'Pattern scaling'!EQ174+Hosing!EU175</f>
        <v>25.137818814362497</v>
      </c>
      <c r="ER174">
        <f>(Parameters!$B$125+Temperatures!$G174-Temperatures!$G$2)*'Pattern scaling'!ER174+Hosing!EV175</f>
        <v>21.712983389963426</v>
      </c>
      <c r="ES174">
        <f>(Parameters!$B$125+Temperatures!$G174-Temperatures!$G$2)*'Pattern scaling'!ES174+Hosing!EW175</f>
        <v>29.512653732221832</v>
      </c>
      <c r="ET174">
        <f>(Parameters!$B$125+Temperatures!$G174-Temperatures!$G$2)*'Pattern scaling'!ET174+Hosing!EX175</f>
        <v>17.099332198982101</v>
      </c>
      <c r="EU174">
        <f>(Parameters!$B$125+Temperatures!$G174-Temperatures!$G$2)*'Pattern scaling'!EU174+Hosing!EY175</f>
        <v>11.839350244354412</v>
      </c>
      <c r="EV174">
        <f>(Parameters!$B$125+Temperatures!$G174-Temperatures!$G$2)*'Pattern scaling'!EV174+Hosing!EZ175</f>
        <v>6.7675417906411006</v>
      </c>
      <c r="EW174">
        <f>(Parameters!$B$125+Temperatures!$G174-Temperatures!$G$2)*'Pattern scaling'!EW174+Hosing!FA175</f>
        <v>20.942366768022691</v>
      </c>
      <c r="EX174">
        <f>(Parameters!$B$125+Temperatures!$G174-Temperatures!$G$2)*'Pattern scaling'!EX174+Hosing!FB175</f>
        <v>27.61344321551984</v>
      </c>
      <c r="EY174">
        <f>(Parameters!$B$125+Temperatures!$G174-Temperatures!$G$2)*'Pattern scaling'!EY174+Hosing!FC175</f>
        <v>30.797516321491702</v>
      </c>
      <c r="EZ174">
        <f>(Parameters!$B$125+Temperatures!$G174-Temperatures!$G$2)*'Pattern scaling'!EZ174+Hosing!FD175</f>
        <v>28.308369678390537</v>
      </c>
      <c r="FA174">
        <f>(Parameters!$B$125+Temperatures!$G174-Temperatures!$G$2)*'Pattern scaling'!FA174+Hosing!FE175</f>
        <v>25.79172504843698</v>
      </c>
      <c r="FB174">
        <f>(Parameters!$B$125+Temperatures!$G174-Temperatures!$G$2)*'Pattern scaling'!FB174+Hosing!FF175</f>
        <v>27.15108470230598</v>
      </c>
      <c r="FC174">
        <f>(Parameters!$B$125+Temperatures!$G174-Temperatures!$G$2)*'Pattern scaling'!FC174+Hosing!FG175</f>
        <v>26.040891990722542</v>
      </c>
      <c r="FD174">
        <f>(Parameters!$B$125+Temperatures!$G174-Temperatures!$G$2)*'Pattern scaling'!FD174+Hosing!FH175</f>
        <v>12.898154885977588</v>
      </c>
      <c r="FE174">
        <f>(Parameters!$B$125+Temperatures!$G174-Temperatures!$G$2)*'Pattern scaling'!FE174+Hosing!FI175</f>
        <v>28.437558911841418</v>
      </c>
      <c r="FF174">
        <f>(Parameters!$B$125+Temperatures!$G174-Temperatures!$G$2)*'Pattern scaling'!FF174+Hosing!FJ175</f>
        <v>13.324977518934269</v>
      </c>
      <c r="FG174">
        <f>(Parameters!$B$125+Temperatures!$G174-Temperatures!$G$2)*'Pattern scaling'!FG174+Hosing!FK175</f>
        <v>29.619765776072786</v>
      </c>
      <c r="FH174">
        <f>(Parameters!$B$125+Temperatures!$G174-Temperatures!$G$2)*'Pattern scaling'!FH174+Hosing!FL175</f>
        <v>22.34344255918263</v>
      </c>
      <c r="FI174">
        <f>(Parameters!$B$125+Temperatures!$G174-Temperatures!$G$2)*'Pattern scaling'!FI174+Hosing!FM175</f>
        <v>28.540505375229362</v>
      </c>
      <c r="FJ174">
        <f>(Parameters!$B$125+Temperatures!$G174-Temperatures!$G$2)*'Pattern scaling'!FJ174+Hosing!FN175</f>
        <v>10.055820131809451</v>
      </c>
      <c r="FK174">
        <f>(Parameters!$B$125+Temperatures!$G174-Temperatures!$G$2)*'Pattern scaling'!FK174+Hosing!FO175</f>
        <v>11.289566780573224</v>
      </c>
      <c r="FL174">
        <f>(Parameters!$B$125+Temperatures!$G174-Temperatures!$G$2)*'Pattern scaling'!FL174+Hosing!FP175</f>
        <v>7.6369822860865746</v>
      </c>
      <c r="FM174">
        <f>(Parameters!$B$125+Temperatures!$G174-Temperatures!$G$2)*'Pattern scaling'!FM174+Hosing!FQ175</f>
        <v>19.9532051329255</v>
      </c>
      <c r="FN174">
        <f>(Parameters!$B$125+Temperatures!$G174-Temperatures!$G$2)*'Pattern scaling'!FN174+Hosing!FR175</f>
        <v>30.056991624767445</v>
      </c>
      <c r="FO174">
        <f>(Parameters!$B$125+Temperatures!$G174-Temperatures!$G$2)*'Pattern scaling'!FO174+Hosing!FS175</f>
        <v>28.49325759392757</v>
      </c>
      <c r="FP174">
        <f>(Parameters!$B$125+Temperatures!$G174-Temperatures!$G$2)*'Pattern scaling'!FP174+Hosing!FT175</f>
        <v>28.911183641227911</v>
      </c>
      <c r="FQ174">
        <f>(Parameters!$B$125+Temperatures!$G174-Temperatures!$G$2)*'Pattern scaling'!FQ174+Hosing!FU175</f>
        <v>13.651945431881511</v>
      </c>
      <c r="FR174">
        <f>(Parameters!$B$125+Temperatures!$G174-Temperatures!$G$2)*'Pattern scaling'!FR174+Hosing!FV175</f>
        <v>17.720156970294305</v>
      </c>
      <c r="FS174">
        <f>(Parameters!$B$125+Temperatures!$G174-Temperatures!$G$2)*'Pattern scaling'!FS174+Hosing!FW175</f>
        <v>25.523112576915757</v>
      </c>
      <c r="FT174">
        <f>(Parameters!$B$125+Temperatures!$G174-Temperatures!$G$2)*'Pattern scaling'!FT174+Hosing!FX175</f>
        <v>22.956235842463286</v>
      </c>
      <c r="FU174">
        <f>(Parameters!$B$125+Temperatures!$G174-Temperatures!$G$2)*'Pattern scaling'!FU174+Hosing!FY175</f>
        <v>27.961651111625422</v>
      </c>
      <c r="FV174">
        <f>(Parameters!$B$125+Temperatures!$G174-Temperatures!$G$2)*'Pattern scaling'!FV174+Hosing!FZ175</f>
        <v>20.109960911245661</v>
      </c>
      <c r="FW174">
        <f>(Parameters!$B$125+Temperatures!$G174-Temperatures!$G$2)*'Pattern scaling'!FW174+Hosing!GA175</f>
        <v>15.089928114080486</v>
      </c>
      <c r="FX174">
        <f>(Parameters!$B$125+Temperatures!$G174-Temperatures!$G$2)*'Pattern scaling'!FX174+Hosing!GB175</f>
        <v>25.928466254741569</v>
      </c>
      <c r="FY174">
        <f>(Parameters!$B$125+Temperatures!$G174-Temperatures!$G$2)*'Pattern scaling'!FY174+Hosing!GC175</f>
        <v>21.401844358587386</v>
      </c>
      <c r="FZ174">
        <f>(Parameters!$B$125+Temperatures!$G174-Temperatures!$G$2)*'Pattern scaling'!FZ174+Hosing!GD175</f>
        <v>24.744467010156267</v>
      </c>
      <c r="GA174">
        <f>(Parameters!$B$125+Temperatures!$G174-Temperatures!$G$2)*'Pattern scaling'!GA174+Hosing!GE175</f>
        <v>24.629225252013779</v>
      </c>
      <c r="GB174">
        <f>(Parameters!$B$125+Temperatures!$G174-Temperatures!$G$2)*'Pattern scaling'!GB174+Hosing!GF175</f>
        <v>10.799077854761864</v>
      </c>
      <c r="GC174">
        <f>(Parameters!$B$125+Temperatures!$G174-Temperatures!$G$2)*'Pattern scaling'!GC174+Hosing!GG175</f>
        <v>18.860693688936511</v>
      </c>
      <c r="GD174">
        <f>(Parameters!$B$125+Temperatures!$G174-Temperatures!$G$2)*'Pattern scaling'!GD174+Hosing!GH175</f>
        <v>16.097136269962341</v>
      </c>
      <c r="GE174">
        <f>(Parameters!$B$125+Temperatures!$G174-Temperatures!$G$2)*'Pattern scaling'!GE174+Hosing!GI175</f>
        <v>15.683129022940525</v>
      </c>
      <c r="GF174">
        <f>(Parameters!$B$125+Temperatures!$G174-Temperatures!$G$2)*'Pattern scaling'!GF174+Hosing!GJ175</f>
        <v>26.650925153364366</v>
      </c>
      <c r="GG174">
        <f>(Parameters!$B$125+Temperatures!$G174-Temperatures!$G$2)*'Pattern scaling'!GG174+Hosing!GK175</f>
        <v>27.271142103863173</v>
      </c>
      <c r="GH174">
        <f>(Parameters!$B$125+Temperatures!$G174-Temperatures!$G$2)*'Pattern scaling'!GH174+Hosing!GL175</f>
        <v>24.303383374369709</v>
      </c>
      <c r="GI174">
        <f>(Parameters!$B$125+Temperatures!$G174-Temperatures!$G$2)*'Pattern scaling'!GI174+Hosing!GM175</f>
        <v>26.697223305823279</v>
      </c>
      <c r="GJ174">
        <f>(Parameters!$B$125+Temperatures!$G174-Temperatures!$G$2)*'Pattern scaling'!GJ174+Hosing!GN175</f>
        <v>22.452876401313688</v>
      </c>
      <c r="GK174">
        <f>(Parameters!$B$125+Temperatures!$G174-Temperatures!$G$2)*'Pattern scaling'!GK174+Hosing!GO175</f>
        <v>20.290884671910153</v>
      </c>
      <c r="GL174">
        <f>(Parameters!$B$125+Temperatures!$G174-Temperatures!$G$2)*'Pattern scaling'!GL174+Hosing!GP175</f>
        <v>24.304321735517725</v>
      </c>
      <c r="GM174">
        <f>(Parameters!$B$125+Temperatures!$G174-Temperatures!$G$2)*'Pattern scaling'!GM174+Hosing!GQ175</f>
        <v>23.16397162954803</v>
      </c>
    </row>
    <row r="175" spans="1:195">
      <c r="A175" s="15">
        <v>2183</v>
      </c>
      <c r="B175">
        <f>(Parameters!$B$125+Temperatures!$G175-Temperatures!$G$2)*'Pattern scaling'!B175+Hosing!F176</f>
        <v>15.062082229908743</v>
      </c>
      <c r="C175">
        <f>(Parameters!$B$125+Temperatures!$G175-Temperatures!$G$2)*'Pattern scaling'!C175+Hosing!G176</f>
        <v>24.110884737658019</v>
      </c>
      <c r="D175">
        <f>(Parameters!$B$125+Temperatures!$G175-Temperatures!$G$2)*'Pattern scaling'!D175+Hosing!H176</f>
        <v>14.334456769319477</v>
      </c>
      <c r="E175">
        <f>(Parameters!$B$125+Temperatures!$G175-Temperatures!$G$2)*'Pattern scaling'!E175+Hosing!I176</f>
        <v>6.3105902111195542</v>
      </c>
      <c r="F175">
        <f>(Parameters!$B$125+Temperatures!$G175-Temperatures!$G$2)*'Pattern scaling'!F175+Hosing!J176</f>
        <v>28.962194423036149</v>
      </c>
      <c r="G175">
        <f>(Parameters!$B$125+Temperatures!$G175-Temperatures!$G$2)*'Pattern scaling'!G175+Hosing!K176</f>
        <v>19.174244815451001</v>
      </c>
      <c r="H175">
        <f>(Parameters!$B$125+Temperatures!$G175-Temperatures!$G$2)*'Pattern scaling'!H175+Hosing!L176</f>
        <v>10.708542819724423</v>
      </c>
      <c r="I175">
        <f>(Parameters!$B$125+Temperatures!$G175-Temperatures!$G$2)*'Pattern scaling'!I175+Hosing!M176</f>
        <v>27.832248040835527</v>
      </c>
      <c r="J175">
        <f>(Parameters!$B$125+Temperatures!$G175-Temperatures!$G$2)*'Pattern scaling'!J175+Hosing!N176</f>
        <v>18.659195884782601</v>
      </c>
      <c r="K175">
        <f>(Parameters!$B$125+Temperatures!$G175-Temperatures!$G$2)*'Pattern scaling'!K175+Hosing!O176</f>
        <v>9.9035424136735255</v>
      </c>
      <c r="L175">
        <f>(Parameters!$B$125+Temperatures!$G175-Temperatures!$G$2)*'Pattern scaling'!L175+Hosing!P176</f>
        <v>15.736361628832251</v>
      </c>
      <c r="M175">
        <f>(Parameters!$B$125+Temperatures!$G175-Temperatures!$G$2)*'Pattern scaling'!M175+Hosing!Q176</f>
        <v>22.824620983725847</v>
      </c>
      <c r="N175">
        <f>(Parameters!$B$125+Temperatures!$G175-Temperatures!$G$2)*'Pattern scaling'!N175+Hosing!R176</f>
        <v>11.572913592079924</v>
      </c>
      <c r="O175">
        <f>(Parameters!$B$125+Temperatures!$G175-Temperatures!$G$2)*'Pattern scaling'!O175+Hosing!S176</f>
        <v>29.036463842159815</v>
      </c>
      <c r="P175">
        <f>(Parameters!$B$125+Temperatures!$G175-Temperatures!$G$2)*'Pattern scaling'!P175+Hosing!T176</f>
        <v>29.986219606325371</v>
      </c>
      <c r="Q175">
        <f>(Parameters!$B$125+Temperatures!$G175-Temperatures!$G$2)*'Pattern scaling'!Q175+Hosing!U176</f>
        <v>27.194347288407688</v>
      </c>
      <c r="R175">
        <f>(Parameters!$B$125+Temperatures!$G175-Temperatures!$G$2)*'Pattern scaling'!R175+Hosing!V176</f>
        <v>12.97379956367481</v>
      </c>
      <c r="S175">
        <f>(Parameters!$B$125+Temperatures!$G175-Temperatures!$G$2)*'Pattern scaling'!S175+Hosing!W176</f>
        <v>29.556770284896473</v>
      </c>
      <c r="T175">
        <f>(Parameters!$B$125+Temperatures!$G175-Temperatures!$G$2)*'Pattern scaling'!T175+Hosing!X176</f>
        <v>26.485646383699528</v>
      </c>
      <c r="U175">
        <f>(Parameters!$B$125+Temperatures!$G175-Temperatures!$G$2)*'Pattern scaling'!U175+Hosing!Y176</f>
        <v>11.633187141443932</v>
      </c>
      <c r="V175">
        <f>(Parameters!$B$125+Temperatures!$G175-Temperatures!$G$2)*'Pattern scaling'!V175+Hosing!Z176</f>
        <v>8.9251394716741608</v>
      </c>
      <c r="W175">
        <f>(Parameters!$B$125+Temperatures!$G175-Temperatures!$G$2)*'Pattern scaling'!W175+Hosing!AA176</f>
        <v>27.033574982783271</v>
      </c>
      <c r="X175">
        <f>(Parameters!$B$125+Temperatures!$G175-Temperatures!$G$2)*'Pattern scaling'!X175+Hosing!AB176</f>
        <v>24.472446326953133</v>
      </c>
      <c r="Y175">
        <f>(Parameters!$B$125+Temperatures!$G175-Temperatures!$G$2)*'Pattern scaling'!Y175+Hosing!AC176</f>
        <v>18.588416634505556</v>
      </c>
      <c r="Z175">
        <f>(Parameters!$B$125+Temperatures!$G175-Temperatures!$G$2)*'Pattern scaling'!Z175+Hosing!AD176</f>
        <v>25.116737914222107</v>
      </c>
      <c r="AA175">
        <f>(Parameters!$B$125+Temperatures!$G175-Temperatures!$G$2)*'Pattern scaling'!AA175+Hosing!AE176</f>
        <v>27.831349619554928</v>
      </c>
      <c r="AB175">
        <f>(Parameters!$B$125+Temperatures!$G175-Temperatures!$G$2)*'Pattern scaling'!AB175+Hosing!AF176</f>
        <v>28.656275727456755</v>
      </c>
      <c r="AC175">
        <f>(Parameters!$B$125+Temperatures!$G175-Temperatures!$G$2)*'Pattern scaling'!AC175+Hosing!AG176</f>
        <v>14.76488250348398</v>
      </c>
      <c r="AD175">
        <f>(Parameters!$B$125+Temperatures!$G175-Temperatures!$G$2)*'Pattern scaling'!AD175+Hosing!AH176</f>
        <v>24.393651612723012</v>
      </c>
      <c r="AE175">
        <f>(Parameters!$B$125+Temperatures!$G175-Temperatures!$G$2)*'Pattern scaling'!AE175+Hosing!AI176</f>
        <v>27.43801628801133</v>
      </c>
      <c r="AF175">
        <f>(Parameters!$B$125+Temperatures!$G175-Temperatures!$G$2)*'Pattern scaling'!AF175+Hosing!AJ176</f>
        <v>8.4775883452404486</v>
      </c>
      <c r="AG175">
        <f>(Parameters!$B$125+Temperatures!$G175-Temperatures!$G$2)*'Pattern scaling'!AG175+Hosing!AK176</f>
        <v>9.7550716453269199</v>
      </c>
      <c r="AH175">
        <f>(Parameters!$B$125+Temperatures!$G175-Temperatures!$G$2)*'Pattern scaling'!AH175+Hosing!AL176</f>
        <v>14.148514994071293</v>
      </c>
      <c r="AI175">
        <f>(Parameters!$B$125+Temperatures!$G175-Temperatures!$G$2)*'Pattern scaling'!AI175+Hosing!AM176</f>
        <v>16.844835083326053</v>
      </c>
      <c r="AJ175">
        <f>(Parameters!$B$125+Temperatures!$G175-Temperatures!$G$2)*'Pattern scaling'!AJ175+Hosing!AN176</f>
        <v>27.850863633947874</v>
      </c>
      <c r="AK175">
        <f>(Parameters!$B$125+Temperatures!$G175-Temperatures!$G$2)*'Pattern scaling'!AK175+Hosing!AO176</f>
        <v>26.851938088417242</v>
      </c>
      <c r="AL175">
        <f>(Parameters!$B$125+Temperatures!$G175-Temperatures!$G$2)*'Pattern scaling'!AL175+Hosing!AP176</f>
        <v>26.127858441962346</v>
      </c>
      <c r="AM175">
        <f>(Parameters!$B$125+Temperatures!$G175-Temperatures!$G$2)*'Pattern scaling'!AM175+Hosing!AQ176</f>
        <v>26.633654444535519</v>
      </c>
      <c r="AN175">
        <f>(Parameters!$B$125+Temperatures!$G175-Temperatures!$G$2)*'Pattern scaling'!AN175+Hosing!AR176</f>
        <v>22.372884389675313</v>
      </c>
      <c r="AO175">
        <f>(Parameters!$B$125+Temperatures!$G175-Temperatures!$G$2)*'Pattern scaling'!AO175+Hosing!AS176</f>
        <v>25.917776966165025</v>
      </c>
      <c r="AP175">
        <f>(Parameters!$B$125+Temperatures!$G175-Temperatures!$G$2)*'Pattern scaling'!AP175+Hosing!AT176</f>
        <v>22.587266163899276</v>
      </c>
      <c r="AQ175">
        <f>(Parameters!$B$125+Temperatures!$G175-Temperatures!$G$2)*'Pattern scaling'!AQ175+Hosing!AU176</f>
        <v>24.231675709245916</v>
      </c>
      <c r="AR175">
        <f>(Parameters!$B$125+Temperatures!$G175-Temperatures!$G$2)*'Pattern scaling'!AR175+Hosing!AV176</f>
        <v>27.155557704731365</v>
      </c>
      <c r="AS175">
        <f>(Parameters!$B$125+Temperatures!$G175-Temperatures!$G$2)*'Pattern scaling'!AS175+Hosing!AW176</f>
        <v>20.198716538216363</v>
      </c>
      <c r="AT175">
        <f>(Parameters!$B$125+Temperatures!$G175-Temperatures!$G$2)*'Pattern scaling'!AT175+Hosing!AX176</f>
        <v>10.12631026623478</v>
      </c>
      <c r="AU175">
        <f>(Parameters!$B$125+Temperatures!$G175-Temperatures!$G$2)*'Pattern scaling'!AU175+Hosing!AY176</f>
        <v>10.899520089675802</v>
      </c>
      <c r="AV175">
        <f>(Parameters!$B$125+Temperatures!$G175-Temperatures!$G$2)*'Pattern scaling'!AV175+Hosing!AZ176</f>
        <v>30.795007005257208</v>
      </c>
      <c r="AW175">
        <f>(Parameters!$B$125+Temperatures!$G175-Temperatures!$G$2)*'Pattern scaling'!AW175+Hosing!BA176</f>
        <v>24.485231952562902</v>
      </c>
      <c r="AX175">
        <f>(Parameters!$B$125+Temperatures!$G175-Temperatures!$G$2)*'Pattern scaling'!AX175+Hosing!BB176</f>
        <v>9.7766353699481119</v>
      </c>
      <c r="AY175">
        <f>(Parameters!$B$125+Temperatures!$G175-Temperatures!$G$2)*'Pattern scaling'!AY175+Hosing!BC176</f>
        <v>26.528333990130754</v>
      </c>
      <c r="AZ175">
        <f>(Parameters!$B$125+Temperatures!$G175-Temperatures!$G$2)*'Pattern scaling'!AZ175+Hosing!BD176</f>
        <v>18.817482965092946</v>
      </c>
      <c r="BA175">
        <f>(Parameters!$B$125+Temperatures!$G175-Temperatures!$G$2)*'Pattern scaling'!BA175+Hosing!BE176</f>
        <v>22.405313591890813</v>
      </c>
      <c r="BB175">
        <f>(Parameters!$B$125+Temperatures!$G175-Temperatures!$G$2)*'Pattern scaling'!BB175+Hosing!BF176</f>
        <v>23.869129341813732</v>
      </c>
      <c r="BC175">
        <f>(Parameters!$B$125+Temperatures!$G175-Temperatures!$G$2)*'Pattern scaling'!BC175+Hosing!BG176</f>
        <v>24.556409319045759</v>
      </c>
      <c r="BD175">
        <f>(Parameters!$B$125+Temperatures!$G175-Temperatures!$G$2)*'Pattern scaling'!BD175+Hosing!BH176</f>
        <v>24.289509305379919</v>
      </c>
      <c r="BE175">
        <f>(Parameters!$B$125+Temperatures!$G175-Temperatures!$G$2)*'Pattern scaling'!BE175+Hosing!BI176</f>
        <v>16.119677644860388</v>
      </c>
      <c r="BF175">
        <f>(Parameters!$B$125+Temperatures!$G175-Temperatures!$G$2)*'Pattern scaling'!BF175+Hosing!BJ176</f>
        <v>7.7095085946357793</v>
      </c>
      <c r="BG175">
        <f>(Parameters!$B$125+Temperatures!$G175-Temperatures!$G$2)*'Pattern scaling'!BG175+Hosing!BK176</f>
        <v>21.468817159271758</v>
      </c>
      <c r="BH175">
        <f>(Parameters!$B$125+Temperatures!$G175-Temperatures!$G$2)*'Pattern scaling'!BH175+Hosing!BL176</f>
        <v>6.1897432744674807</v>
      </c>
      <c r="BI175">
        <f>(Parameters!$B$125+Temperatures!$G175-Temperatures!$G$2)*'Pattern scaling'!BI175+Hosing!BM176</f>
        <v>24.792114229988925</v>
      </c>
      <c r="BJ175">
        <f>(Parameters!$B$125+Temperatures!$G175-Temperatures!$G$2)*'Pattern scaling'!BJ175+Hosing!BN176</f>
        <v>12.827424832577455</v>
      </c>
      <c r="BK175">
        <f>(Parameters!$B$125+Temperatures!$G175-Temperatures!$G$2)*'Pattern scaling'!BK175+Hosing!BO176</f>
        <v>28.328715999165791</v>
      </c>
      <c r="BL175">
        <f>(Parameters!$B$125+Temperatures!$G175-Temperatures!$G$2)*'Pattern scaling'!BL175+Hosing!BP176</f>
        <v>27.115295707047178</v>
      </c>
      <c r="BM175">
        <f>(Parameters!$B$125+Temperatures!$G175-Temperatures!$G$2)*'Pattern scaling'!BM175+Hosing!BQ176</f>
        <v>10.642602190543119</v>
      </c>
      <c r="BN175">
        <f>(Parameters!$B$125+Temperatures!$G175-Temperatures!$G$2)*'Pattern scaling'!BN175+Hosing!BR176</f>
        <v>11.833489640282336</v>
      </c>
      <c r="BO175">
        <f>(Parameters!$B$125+Temperatures!$G175-Temperatures!$G$2)*'Pattern scaling'!BO175+Hosing!BS176</f>
        <v>28.557599313964246</v>
      </c>
      <c r="BP175">
        <f>(Parameters!$B$125+Temperatures!$G175-Temperatures!$G$2)*'Pattern scaling'!BP175+Hosing!BT176</f>
        <v>26.83859202928851</v>
      </c>
      <c r="BQ175">
        <f>(Parameters!$B$125+Temperatures!$G175-Temperatures!$G$2)*'Pattern scaling'!BQ175+Hosing!BU176</f>
        <v>25.797799699434016</v>
      </c>
      <c r="BR175">
        <f>(Parameters!$B$125+Temperatures!$G175-Temperatures!$G$2)*'Pattern scaling'!BR175+Hosing!BV176</f>
        <v>28.487131873007232</v>
      </c>
      <c r="BS175">
        <f>(Parameters!$B$125+Temperatures!$G175-Temperatures!$G$2)*'Pattern scaling'!BS175+Hosing!BW176</f>
        <v>28.403592151256426</v>
      </c>
      <c r="BT175">
        <f>(Parameters!$B$125+Temperatures!$G175-Temperatures!$G$2)*'Pattern scaling'!BT175+Hosing!BX176</f>
        <v>25.83864608365095</v>
      </c>
      <c r="BU175">
        <f>(Parameters!$B$125+Temperatures!$G175-Temperatures!$G$2)*'Pattern scaling'!BU175+Hosing!BY176</f>
        <v>17.025623932560858</v>
      </c>
      <c r="BV175">
        <f>(Parameters!$B$125+Temperatures!$G175-Temperatures!$G$2)*'Pattern scaling'!BV175+Hosing!BZ176</f>
        <v>27.486267116810545</v>
      </c>
      <c r="BW175">
        <f>(Parameters!$B$125+Temperatures!$G175-Temperatures!$G$2)*'Pattern scaling'!BW175+Hosing!CA176</f>
        <v>21.924349816638934</v>
      </c>
      <c r="BX175">
        <f>(Parameters!$B$125+Temperatures!$G175-Temperatures!$G$2)*'Pattern scaling'!BX175+Hosing!CB176</f>
        <v>27.591327682641449</v>
      </c>
      <c r="BY175">
        <f>(Parameters!$B$125+Temperatures!$G175-Temperatures!$G$2)*'Pattern scaling'!BY175+Hosing!CC176</f>
        <v>28.536499569236536</v>
      </c>
      <c r="BZ175">
        <f>(Parameters!$B$125+Temperatures!$G175-Temperatures!$G$2)*'Pattern scaling'!BZ175+Hosing!CD176</f>
        <v>24.457295509781474</v>
      </c>
      <c r="CA175">
        <f>(Parameters!$B$125+Temperatures!$G175-Temperatures!$G$2)*'Pattern scaling'!CA175+Hosing!CE176</f>
        <v>24.647404790157896</v>
      </c>
      <c r="CB175">
        <f>(Parameters!$B$125+Temperatures!$G175-Temperatures!$G$2)*'Pattern scaling'!CB175+Hosing!CF176</f>
        <v>13.196558724669226</v>
      </c>
      <c r="CC175">
        <f>(Parameters!$B$125+Temperatures!$G175-Temperatures!$G$2)*'Pattern scaling'!CC175+Hosing!CG176</f>
        <v>26.774331382863085</v>
      </c>
      <c r="CD175">
        <f>(Parameters!$B$125+Temperatures!$G175-Temperatures!$G$2)*'Pattern scaling'!CD175+Hosing!CH176</f>
        <v>12.427955755798401</v>
      </c>
      <c r="CE175">
        <f>(Parameters!$B$125+Temperatures!$G175-Temperatures!$G$2)*'Pattern scaling'!CE175+Hosing!CI176</f>
        <v>27.500517311623693</v>
      </c>
      <c r="CF175">
        <f>(Parameters!$B$125+Temperatures!$G175-Temperatures!$G$2)*'Pattern scaling'!CF175+Hosing!CJ176</f>
        <v>27.25632211823563</v>
      </c>
      <c r="CG175">
        <f>(Parameters!$B$125+Temperatures!$G175-Temperatures!$G$2)*'Pattern scaling'!CG175+Hosing!CK176</f>
        <v>10.507930786573882</v>
      </c>
      <c r="CH175">
        <f>(Parameters!$B$125+Temperatures!$G175-Temperatures!$G$2)*'Pattern scaling'!CH175+Hosing!CL176</f>
        <v>17.782399640866114</v>
      </c>
      <c r="CI175">
        <f>(Parameters!$B$125+Temperatures!$G175-Temperatures!$G$2)*'Pattern scaling'!CI175+Hosing!CM176</f>
        <v>25.071328362894977</v>
      </c>
      <c r="CJ175">
        <f>(Parameters!$B$125+Temperatures!$G175-Temperatures!$G$2)*'Pattern scaling'!CJ175+Hosing!CN176</f>
        <v>4.6812165736365783</v>
      </c>
      <c r="CK175">
        <f>(Parameters!$B$125+Temperatures!$G175-Temperatures!$G$2)*'Pattern scaling'!CK175+Hosing!CO176</f>
        <v>22.076496787580261</v>
      </c>
      <c r="CL175">
        <f>(Parameters!$B$125+Temperatures!$G175-Temperatures!$G$2)*'Pattern scaling'!CL175+Hosing!CP176</f>
        <v>14.966694023495155</v>
      </c>
      <c r="CM175">
        <f>(Parameters!$B$125+Temperatures!$G175-Temperatures!$G$2)*'Pattern scaling'!CM175+Hosing!CQ176</f>
        <v>26.47140464093334</v>
      </c>
      <c r="CN175">
        <f>(Parameters!$B$125+Temperatures!$G175-Temperatures!$G$2)*'Pattern scaling'!CN175+Hosing!CR176</f>
        <v>20.821568520684316</v>
      </c>
      <c r="CO175">
        <f>(Parameters!$B$125+Temperatures!$G175-Temperatures!$G$2)*'Pattern scaling'!CO175+Hosing!CS176</f>
        <v>15.862921965493529</v>
      </c>
      <c r="CP175">
        <f>(Parameters!$B$125+Temperatures!$G175-Temperatures!$G$2)*'Pattern scaling'!CP175+Hosing!CT176</f>
        <v>9.346067234645</v>
      </c>
      <c r="CQ175">
        <f>(Parameters!$B$125+Temperatures!$G175-Temperatures!$G$2)*'Pattern scaling'!CQ175+Hosing!CU176</f>
        <v>22.856802603638705</v>
      </c>
      <c r="CR175">
        <f>(Parameters!$B$125+Temperatures!$G175-Temperatures!$G$2)*'Pattern scaling'!CR175+Hosing!CV176</f>
        <v>6.3257735105819375</v>
      </c>
      <c r="CS175">
        <f>(Parameters!$B$125+Temperatures!$G175-Temperatures!$G$2)*'Pattern scaling'!CS175+Hosing!CW176</f>
        <v>29.462896377672656</v>
      </c>
      <c r="CT175">
        <f>(Parameters!$B$125+Temperatures!$G175-Temperatures!$G$2)*'Pattern scaling'!CT175+Hosing!CX176</f>
        <v>26.748533614629061</v>
      </c>
      <c r="CU175">
        <f>(Parameters!$B$125+Temperatures!$G175-Temperatures!$G$2)*'Pattern scaling'!CU175+Hosing!CY176</f>
        <v>14.013701849289761</v>
      </c>
      <c r="CV175">
        <f>(Parameters!$B$125+Temperatures!$G175-Temperatures!$G$2)*'Pattern scaling'!CV175+Hosing!CZ176</f>
        <v>28.23352361805409</v>
      </c>
      <c r="CW175">
        <f>(Parameters!$B$125+Temperatures!$G175-Temperatures!$G$2)*'Pattern scaling'!CW175+Hosing!DA176</f>
        <v>26.095708534623782</v>
      </c>
      <c r="CX175">
        <f>(Parameters!$B$125+Temperatures!$G175-Temperatures!$G$2)*'Pattern scaling'!CX175+Hosing!DB176</f>
        <v>18.359394930768197</v>
      </c>
      <c r="CY175">
        <f>(Parameters!$B$125+Temperatures!$G175-Temperatures!$G$2)*'Pattern scaling'!CY175+Hosing!DC176</f>
        <v>26.559462534272779</v>
      </c>
      <c r="CZ175">
        <f>(Parameters!$B$125+Temperatures!$G175-Temperatures!$G$2)*'Pattern scaling'!CZ175+Hosing!DD176</f>
        <v>22.509556168112582</v>
      </c>
      <c r="DA175">
        <f>(Parameters!$B$125+Temperatures!$G175-Temperatures!$G$2)*'Pattern scaling'!DA175+Hosing!DE176</f>
        <v>7.2678475141431438</v>
      </c>
      <c r="DB175">
        <f>(Parameters!$B$125+Temperatures!$G175-Temperatures!$G$2)*'Pattern scaling'!DB175+Hosing!DF176</f>
        <v>27.430600711120121</v>
      </c>
      <c r="DC175">
        <f>(Parameters!$B$125+Temperatures!$G175-Temperatures!$G$2)*'Pattern scaling'!DC175+Hosing!DG176</f>
        <v>14.943452090874297</v>
      </c>
      <c r="DD175">
        <f>(Parameters!$B$125+Temperatures!$G175-Temperatures!$G$2)*'Pattern scaling'!DD175+Hosing!DH176</f>
        <v>8.8352690818189306</v>
      </c>
      <c r="DE175">
        <f>(Parameters!$B$125+Temperatures!$G175-Temperatures!$G$2)*'Pattern scaling'!DE175+Hosing!DI176</f>
        <v>10.939918767699929</v>
      </c>
      <c r="DF175">
        <f>(Parameters!$B$125+Temperatures!$G175-Temperatures!$G$2)*'Pattern scaling'!DF175+Hosing!DJ176</f>
        <v>8.3814400698142748</v>
      </c>
      <c r="DG175">
        <f>(Parameters!$B$125+Temperatures!$G175-Temperatures!$G$2)*'Pattern scaling'!DG175+Hosing!DK176</f>
        <v>19.319056946225402</v>
      </c>
      <c r="DH175">
        <f>(Parameters!$B$125+Temperatures!$G175-Temperatures!$G$2)*'Pattern scaling'!DH175+Hosing!DL176</f>
        <v>12.195192634637115</v>
      </c>
      <c r="DI175">
        <f>(Parameters!$B$125+Temperatures!$G175-Temperatures!$G$2)*'Pattern scaling'!DI175+Hosing!DM176</f>
        <v>22.470479630173664</v>
      </c>
      <c r="DJ175">
        <f>(Parameters!$B$125+Temperatures!$G175-Temperatures!$G$2)*'Pattern scaling'!DJ175+Hosing!DN176</f>
        <v>21.570092034776007</v>
      </c>
      <c r="DK175">
        <f>(Parameters!$B$125+Temperatures!$G175-Temperatures!$G$2)*'Pattern scaling'!DK175+Hosing!DO176</f>
        <v>12.375778339082908</v>
      </c>
      <c r="DL175">
        <f>(Parameters!$B$125+Temperatures!$G175-Temperatures!$G$2)*'Pattern scaling'!DL175+Hosing!DP176</f>
        <v>29.843697898298171</v>
      </c>
      <c r="DM175">
        <f>(Parameters!$B$125+Temperatures!$G175-Temperatures!$G$2)*'Pattern scaling'!DM175+Hosing!DQ176</f>
        <v>27.378633088755223</v>
      </c>
      <c r="DN175">
        <f>(Parameters!$B$125+Temperatures!$G175-Temperatures!$G$2)*'Pattern scaling'!DN175+Hosing!DR176</f>
        <v>11.656457392150319</v>
      </c>
      <c r="DO175">
        <f>(Parameters!$B$125+Temperatures!$G175-Temperatures!$G$2)*'Pattern scaling'!DO175+Hosing!DS176</f>
        <v>1.4401613140106122</v>
      </c>
      <c r="DP175">
        <f>(Parameters!$B$125+Temperatures!$G175-Temperatures!$G$2)*'Pattern scaling'!DP175+Hosing!DT176</f>
        <v>25.868110547654577</v>
      </c>
      <c r="DQ175">
        <f>(Parameters!$B$125+Temperatures!$G175-Temperatures!$G$2)*'Pattern scaling'!DQ175+Hosing!DU176</f>
        <v>29.996891480000432</v>
      </c>
      <c r="DR175">
        <f>(Parameters!$B$125+Temperatures!$G175-Temperatures!$G$2)*'Pattern scaling'!DR175+Hosing!DV176</f>
        <v>27.292277358876529</v>
      </c>
      <c r="DS175">
        <f>(Parameters!$B$125+Temperatures!$G175-Temperatures!$G$2)*'Pattern scaling'!DS175+Hosing!DW176</f>
        <v>23.06813057453784</v>
      </c>
      <c r="DT175">
        <f>(Parameters!$B$125+Temperatures!$G175-Temperatures!$G$2)*'Pattern scaling'!DT175+Hosing!DX176</f>
        <v>24.410456702089792</v>
      </c>
      <c r="DU175">
        <f>(Parameters!$B$125+Temperatures!$G175-Temperatures!$G$2)*'Pattern scaling'!DU175+Hosing!DY176</f>
        <v>28.139088279588503</v>
      </c>
      <c r="DV175">
        <f>(Parameters!$B$125+Temperatures!$G175-Temperatures!$G$2)*'Pattern scaling'!DV175+Hosing!DZ176</f>
        <v>24.055793699583106</v>
      </c>
      <c r="DW175">
        <f>(Parameters!$B$125+Temperatures!$G175-Temperatures!$G$2)*'Pattern scaling'!DW175+Hosing!EA176</f>
        <v>22.332194653457346</v>
      </c>
      <c r="DX175">
        <f>(Parameters!$B$125+Temperatures!$G175-Temperatures!$G$2)*'Pattern scaling'!DX175+Hosing!EB176</f>
        <v>30.63072109264748</v>
      </c>
      <c r="DY175">
        <f>(Parameters!$B$125+Temperatures!$G175-Temperatures!$G$2)*'Pattern scaling'!DY175+Hosing!EC176</f>
        <v>28.541143593981882</v>
      </c>
      <c r="DZ175">
        <f>(Parameters!$B$125+Temperatures!$G175-Temperatures!$G$2)*'Pattern scaling'!DZ175+Hosing!ED176</f>
        <v>26.74105479963659</v>
      </c>
      <c r="EA175">
        <f>(Parameters!$B$125+Temperatures!$G175-Temperatures!$G$2)*'Pattern scaling'!EA175+Hosing!EE176</f>
        <v>11.275068874091811</v>
      </c>
      <c r="EB175">
        <f>(Parameters!$B$125+Temperatures!$G175-Temperatures!$G$2)*'Pattern scaling'!EB175+Hosing!EF176</f>
        <v>5.7038080434361209</v>
      </c>
      <c r="EC175">
        <f>(Parameters!$B$125+Temperatures!$G175-Temperatures!$G$2)*'Pattern scaling'!EC175+Hosing!EG176</f>
        <v>21.785011282951608</v>
      </c>
      <c r="ED175">
        <f>(Parameters!$B$125+Temperatures!$G175-Temperatures!$G$2)*'Pattern scaling'!ED175+Hosing!EH176</f>
        <v>27.84244134244263</v>
      </c>
      <c r="EE175">
        <f>(Parameters!$B$125+Temperatures!$G175-Temperatures!$G$2)*'Pattern scaling'!EE175+Hosing!EI176</f>
        <v>13.452187871637559</v>
      </c>
      <c r="EF175">
        <f>(Parameters!$B$125+Temperatures!$G175-Temperatures!$G$2)*'Pattern scaling'!EF175+Hosing!EJ176</f>
        <v>27.287134853010325</v>
      </c>
      <c r="EG175">
        <f>(Parameters!$B$125+Temperatures!$G175-Temperatures!$G$2)*'Pattern scaling'!EG175+Hosing!EK176</f>
        <v>25.565321078349204</v>
      </c>
      <c r="EH175">
        <f>(Parameters!$B$125+Temperatures!$G175-Temperatures!$G$2)*'Pattern scaling'!EH175+Hosing!EL176</f>
        <v>26.95674216430799</v>
      </c>
      <c r="EI175">
        <f>(Parameters!$B$125+Temperatures!$G175-Temperatures!$G$2)*'Pattern scaling'!EI175+Hosing!EM176</f>
        <v>19.893044320251764</v>
      </c>
      <c r="EJ175">
        <f>(Parameters!$B$125+Temperatures!$G175-Temperatures!$G$2)*'Pattern scaling'!EJ175+Hosing!EN176</f>
        <v>27.056448780213373</v>
      </c>
      <c r="EK175">
        <f>(Parameters!$B$125+Temperatures!$G175-Temperatures!$G$2)*'Pattern scaling'!EK175+Hosing!EO176</f>
        <v>28.51055838368957</v>
      </c>
      <c r="EL175">
        <f>(Parameters!$B$125+Temperatures!$G175-Temperatures!$G$2)*'Pattern scaling'!EL175+Hosing!EP176</f>
        <v>25.021736535185099</v>
      </c>
      <c r="EM175">
        <f>(Parameters!$B$125+Temperatures!$G175-Temperatures!$G$2)*'Pattern scaling'!EM175+Hosing!EQ176</f>
        <v>10.233880269472365</v>
      </c>
      <c r="EN175">
        <f>(Parameters!$B$125+Temperatures!$G175-Temperatures!$G$2)*'Pattern scaling'!EN175+Hosing!ER176</f>
        <v>26.016730702650033</v>
      </c>
      <c r="EO175">
        <f>(Parameters!$B$125+Temperatures!$G175-Temperatures!$G$2)*'Pattern scaling'!EO175+Hosing!ES176</f>
        <v>10.497137787537156</v>
      </c>
      <c r="EP175">
        <f>(Parameters!$B$125+Temperatures!$G175-Temperatures!$G$2)*'Pattern scaling'!EP175+Hosing!ET176</f>
        <v>16.535090844679427</v>
      </c>
      <c r="EQ175">
        <f>(Parameters!$B$125+Temperatures!$G175-Temperatures!$G$2)*'Pattern scaling'!EQ175+Hosing!EU176</f>
        <v>25.141014173678329</v>
      </c>
      <c r="ER175">
        <f>(Parameters!$B$125+Temperatures!$G175-Temperatures!$G$2)*'Pattern scaling'!ER175+Hosing!EV176</f>
        <v>21.71584540423002</v>
      </c>
      <c r="ES175">
        <f>(Parameters!$B$125+Temperatures!$G175-Temperatures!$G$2)*'Pattern scaling'!ES175+Hosing!EW176</f>
        <v>29.516217417206978</v>
      </c>
      <c r="ET175">
        <f>(Parameters!$B$125+Temperatures!$G175-Temperatures!$G$2)*'Pattern scaling'!ET175+Hosing!EX176</f>
        <v>17.10138156652437</v>
      </c>
      <c r="EU175">
        <f>(Parameters!$B$125+Temperatures!$G175-Temperatures!$G$2)*'Pattern scaling'!EU175+Hosing!EY176</f>
        <v>11.841568452499393</v>
      </c>
      <c r="EV175">
        <f>(Parameters!$B$125+Temperatures!$G175-Temperatures!$G$2)*'Pattern scaling'!EV175+Hosing!EZ176</f>
        <v>6.7695837910367844</v>
      </c>
      <c r="EW175">
        <f>(Parameters!$B$125+Temperatures!$G175-Temperatures!$G$2)*'Pattern scaling'!EW175+Hosing!FA176</f>
        <v>20.945081934403255</v>
      </c>
      <c r="EX175">
        <f>(Parameters!$B$125+Temperatures!$G175-Temperatures!$G$2)*'Pattern scaling'!EX175+Hosing!FB176</f>
        <v>27.616948412938829</v>
      </c>
      <c r="EY175">
        <f>(Parameters!$B$125+Temperatures!$G175-Temperatures!$G$2)*'Pattern scaling'!EY175+Hosing!FC176</f>
        <v>30.80111116899354</v>
      </c>
      <c r="EZ175">
        <f>(Parameters!$B$125+Temperatures!$G175-Temperatures!$G$2)*'Pattern scaling'!EZ175+Hosing!FD176</f>
        <v>28.311570992217959</v>
      </c>
      <c r="FA175">
        <f>(Parameters!$B$125+Temperatures!$G175-Temperatures!$G$2)*'Pattern scaling'!FA175+Hosing!FE176</f>
        <v>25.794470187775762</v>
      </c>
      <c r="FB175">
        <f>(Parameters!$B$125+Temperatures!$G175-Temperatures!$G$2)*'Pattern scaling'!FB175+Hosing!FF176</f>
        <v>27.15418435090065</v>
      </c>
      <c r="FC175">
        <f>(Parameters!$B$125+Temperatures!$G175-Temperatures!$G$2)*'Pattern scaling'!FC175+Hosing!FG176</f>
        <v>26.043930303592539</v>
      </c>
      <c r="FD175">
        <f>(Parameters!$B$125+Temperatures!$G175-Temperatures!$G$2)*'Pattern scaling'!FD175+Hosing!FH176</f>
        <v>12.90037220197884</v>
      </c>
      <c r="FE175">
        <f>(Parameters!$B$125+Temperatures!$G175-Temperatures!$G$2)*'Pattern scaling'!FE175+Hosing!FI176</f>
        <v>28.440712346421897</v>
      </c>
      <c r="FF175">
        <f>(Parameters!$B$125+Temperatures!$G175-Temperatures!$G$2)*'Pattern scaling'!FF175+Hosing!FJ176</f>
        <v>13.327311493864304</v>
      </c>
      <c r="FG175">
        <f>(Parameters!$B$125+Temperatures!$G175-Temperatures!$G$2)*'Pattern scaling'!FG175+Hosing!FK176</f>
        <v>29.623171896162432</v>
      </c>
      <c r="FH175">
        <f>(Parameters!$B$125+Temperatures!$G175-Temperatures!$G$2)*'Pattern scaling'!FH175+Hosing!FL176</f>
        <v>22.346017133881311</v>
      </c>
      <c r="FI175">
        <f>(Parameters!$B$125+Temperatures!$G175-Temperatures!$G$2)*'Pattern scaling'!FI175+Hosing!FM176</f>
        <v>28.543664118300832</v>
      </c>
      <c r="FJ175">
        <f>(Parameters!$B$125+Temperatures!$G175-Temperatures!$G$2)*'Pattern scaling'!FJ175+Hosing!FN176</f>
        <v>10.057845545347801</v>
      </c>
      <c r="FK175">
        <f>(Parameters!$B$125+Temperatures!$G175-Temperatures!$G$2)*'Pattern scaling'!FK175+Hosing!FO176</f>
        <v>11.291685225800482</v>
      </c>
      <c r="FL175">
        <f>(Parameters!$B$125+Temperatures!$G175-Temperatures!$G$2)*'Pattern scaling'!FL175+Hosing!FP176</f>
        <v>7.6388132666594908</v>
      </c>
      <c r="FM175">
        <f>(Parameters!$B$125+Temperatures!$G175-Temperatures!$G$2)*'Pattern scaling'!FM175+Hosing!FQ176</f>
        <v>19.956036582176292</v>
      </c>
      <c r="FN175">
        <f>(Parameters!$B$125+Temperatures!$G175-Temperatures!$G$2)*'Pattern scaling'!FN175+Hosing!FR176</f>
        <v>30.060471862329475</v>
      </c>
      <c r="FO175">
        <f>(Parameters!$B$125+Temperatures!$G175-Temperatures!$G$2)*'Pattern scaling'!FO175+Hosing!FS176</f>
        <v>28.496515555125427</v>
      </c>
      <c r="FP175">
        <f>(Parameters!$B$125+Temperatures!$G175-Temperatures!$G$2)*'Pattern scaling'!FP175+Hosing!FT176</f>
        <v>28.914409443942009</v>
      </c>
      <c r="FQ175">
        <f>(Parameters!$B$125+Temperatures!$G175-Temperatures!$G$2)*'Pattern scaling'!FQ175+Hosing!FU176</f>
        <v>13.654548372527909</v>
      </c>
      <c r="FR175">
        <f>(Parameters!$B$125+Temperatures!$G175-Temperatures!$G$2)*'Pattern scaling'!FR175+Hosing!FV176</f>
        <v>17.722886874160356</v>
      </c>
      <c r="FS175">
        <f>(Parameters!$B$125+Temperatures!$G175-Temperatures!$G$2)*'Pattern scaling'!FS175+Hosing!FW176</f>
        <v>25.525867508803209</v>
      </c>
      <c r="FT175">
        <f>(Parameters!$B$125+Temperatures!$G175-Temperatures!$G$2)*'Pattern scaling'!FT175+Hosing!FX176</f>
        <v>22.958712468060114</v>
      </c>
      <c r="FU175">
        <f>(Parameters!$B$125+Temperatures!$G175-Temperatures!$G$2)*'Pattern scaling'!FU175+Hosing!FY176</f>
        <v>27.964647818563563</v>
      </c>
      <c r="FV175">
        <f>(Parameters!$B$125+Temperatures!$G175-Temperatures!$G$2)*'Pattern scaling'!FV175+Hosing!FZ176</f>
        <v>20.112637650308027</v>
      </c>
      <c r="FW175">
        <f>(Parameters!$B$125+Temperatures!$G175-Temperatures!$G$2)*'Pattern scaling'!FW175+Hosing!GA176</f>
        <v>15.092369649847944</v>
      </c>
      <c r="FX175">
        <f>(Parameters!$B$125+Temperatures!$G175-Temperatures!$G$2)*'Pattern scaling'!FX175+Hosing!GB176</f>
        <v>25.931190387345659</v>
      </c>
      <c r="FY175">
        <f>(Parameters!$B$125+Temperatures!$G175-Temperatures!$G$2)*'Pattern scaling'!FY175+Hosing!GC176</f>
        <v>21.403814522596473</v>
      </c>
      <c r="FZ175">
        <f>(Parameters!$B$125+Temperatures!$G175-Temperatures!$G$2)*'Pattern scaling'!FZ175+Hosing!GD176</f>
        <v>24.747396215094621</v>
      </c>
      <c r="GA175">
        <f>(Parameters!$B$125+Temperatures!$G175-Temperatures!$G$2)*'Pattern scaling'!GA175+Hosing!GE176</f>
        <v>24.63217299652791</v>
      </c>
      <c r="GB175">
        <f>(Parameters!$B$125+Temperatures!$G175-Temperatures!$G$2)*'Pattern scaling'!GB175+Hosing!GF176</f>
        <v>10.801235556863864</v>
      </c>
      <c r="GC175">
        <f>(Parameters!$B$125+Temperatures!$G175-Temperatures!$G$2)*'Pattern scaling'!GC175+Hosing!GG176</f>
        <v>18.86297640694028</v>
      </c>
      <c r="GD175">
        <f>(Parameters!$B$125+Temperatures!$G175-Temperatures!$G$2)*'Pattern scaling'!GD175+Hosing!GH176</f>
        <v>16.099625561812672</v>
      </c>
      <c r="GE175">
        <f>(Parameters!$B$125+Temperatures!$G175-Temperatures!$G$2)*'Pattern scaling'!GE175+Hosing!GI176</f>
        <v>15.68577098560073</v>
      </c>
      <c r="GF175">
        <f>(Parameters!$B$125+Temperatures!$G175-Temperatures!$G$2)*'Pattern scaling'!GF175+Hosing!GJ176</f>
        <v>26.654026887710231</v>
      </c>
      <c r="GG175">
        <f>(Parameters!$B$125+Temperatures!$G175-Temperatures!$G$2)*'Pattern scaling'!GG175+Hosing!GK176</f>
        <v>27.274203035570125</v>
      </c>
      <c r="GH175">
        <f>(Parameters!$B$125+Temperatures!$G175-Temperatures!$G$2)*'Pattern scaling'!GH175+Hosing!GL176</f>
        <v>24.306008600833536</v>
      </c>
      <c r="GI175">
        <f>(Parameters!$B$125+Temperatures!$G175-Temperatures!$G$2)*'Pattern scaling'!GI175+Hosing!GM176</f>
        <v>26.700005414607176</v>
      </c>
      <c r="GJ175">
        <f>(Parameters!$B$125+Temperatures!$G175-Temperatures!$G$2)*'Pattern scaling'!GJ175+Hosing!GN176</f>
        <v>22.455759228265563</v>
      </c>
      <c r="GK175">
        <f>(Parameters!$B$125+Temperatures!$G175-Temperatures!$G$2)*'Pattern scaling'!GK175+Hosing!GO176</f>
        <v>20.293574256771869</v>
      </c>
      <c r="GL175">
        <f>(Parameters!$B$125+Temperatures!$G175-Temperatures!$G$2)*'Pattern scaling'!GL175+Hosing!GP176</f>
        <v>24.307419378171534</v>
      </c>
      <c r="GM175">
        <f>(Parameters!$B$125+Temperatures!$G175-Temperatures!$G$2)*'Pattern scaling'!GM175+Hosing!GQ176</f>
        <v>23.1669923765573</v>
      </c>
    </row>
    <row r="176" spans="1:195">
      <c r="A176" s="15">
        <v>2184</v>
      </c>
      <c r="B176">
        <f>(Parameters!$B$125+Temperatures!$G176-Temperatures!$G$2)*'Pattern scaling'!B176+Hosing!F177</f>
        <v>15.064775114704133</v>
      </c>
      <c r="C176">
        <f>(Parameters!$B$125+Temperatures!$G176-Temperatures!$G$2)*'Pattern scaling'!C176+Hosing!G177</f>
        <v>24.113864404035631</v>
      </c>
      <c r="D176">
        <f>(Parameters!$B$125+Temperatures!$G176-Temperatures!$G$2)*'Pattern scaling'!D176+Hosing!H177</f>
        <v>14.336799671718326</v>
      </c>
      <c r="E176">
        <f>(Parameters!$B$125+Temperatures!$G176-Temperatures!$G$2)*'Pattern scaling'!E176+Hosing!I177</f>
        <v>6.3122526947033553</v>
      </c>
      <c r="F176">
        <f>(Parameters!$B$125+Temperatures!$G176-Temperatures!$G$2)*'Pattern scaling'!F176+Hosing!J177</f>
        <v>28.965679795529645</v>
      </c>
      <c r="G176">
        <f>(Parameters!$B$125+Temperatures!$G176-Temperatures!$G$2)*'Pattern scaling'!G176+Hosing!K177</f>
        <v>19.176612202779545</v>
      </c>
      <c r="H176">
        <f>(Parameters!$B$125+Temperatures!$G176-Temperatures!$G$2)*'Pattern scaling'!H176+Hosing!L177</f>
        <v>10.710761645285585</v>
      </c>
      <c r="I176">
        <f>(Parameters!$B$125+Temperatures!$G176-Temperatures!$G$2)*'Pattern scaling'!I176+Hosing!M177</f>
        <v>27.835173093882762</v>
      </c>
      <c r="J176">
        <f>(Parameters!$B$125+Temperatures!$G176-Temperatures!$G$2)*'Pattern scaling'!J176+Hosing!N177</f>
        <v>18.661528913718662</v>
      </c>
      <c r="K176">
        <f>(Parameters!$B$125+Temperatures!$G176-Temperatures!$G$2)*'Pattern scaling'!K176+Hosing!O177</f>
        <v>9.9055272647536743</v>
      </c>
      <c r="L176">
        <f>(Parameters!$B$125+Temperatures!$G176-Temperatures!$G$2)*'Pattern scaling'!L176+Hosing!P177</f>
        <v>15.73883413374171</v>
      </c>
      <c r="M176">
        <f>(Parameters!$B$125+Temperatures!$G176-Temperatures!$G$2)*'Pattern scaling'!M176+Hosing!Q177</f>
        <v>22.82748714419802</v>
      </c>
      <c r="N176">
        <f>(Parameters!$B$125+Temperatures!$G176-Temperatures!$G$2)*'Pattern scaling'!N176+Hosing!R177</f>
        <v>11.574809059631516</v>
      </c>
      <c r="O176">
        <f>(Parameters!$B$125+Temperatures!$G176-Temperatures!$G$2)*'Pattern scaling'!O176+Hosing!S177</f>
        <v>29.039747408271225</v>
      </c>
      <c r="P176">
        <f>(Parameters!$B$125+Temperatures!$G176-Temperatures!$G$2)*'Pattern scaling'!P176+Hosing!T177</f>
        <v>29.989735830159077</v>
      </c>
      <c r="Q176">
        <f>(Parameters!$B$125+Temperatures!$G176-Temperatures!$G$2)*'Pattern scaling'!Q176+Hosing!U177</f>
        <v>27.197507027356025</v>
      </c>
      <c r="R176">
        <f>(Parameters!$B$125+Temperatures!$G176-Temperatures!$G$2)*'Pattern scaling'!R176+Hosing!V177</f>
        <v>12.976068381365952</v>
      </c>
      <c r="S176">
        <f>(Parameters!$B$125+Temperatures!$G176-Temperatures!$G$2)*'Pattern scaling'!S176+Hosing!W177</f>
        <v>29.5603314249189</v>
      </c>
      <c r="T176">
        <f>(Parameters!$B$125+Temperatures!$G176-Temperatures!$G$2)*'Pattern scaling'!T176+Hosing!X177</f>
        <v>26.488486369640903</v>
      </c>
      <c r="U176">
        <f>(Parameters!$B$125+Temperatures!$G176-Temperatures!$G$2)*'Pattern scaling'!U176+Hosing!Y177</f>
        <v>11.635309461574398</v>
      </c>
      <c r="V176">
        <f>(Parameters!$B$125+Temperatures!$G176-Temperatures!$G$2)*'Pattern scaling'!V176+Hosing!Z177</f>
        <v>8.9271759006039897</v>
      </c>
      <c r="W176">
        <f>(Parameters!$B$125+Temperatures!$G176-Temperatures!$G$2)*'Pattern scaling'!W176+Hosing!AA177</f>
        <v>27.036645434255004</v>
      </c>
      <c r="X176">
        <f>(Parameters!$B$125+Temperatures!$G176-Temperatures!$G$2)*'Pattern scaling'!X176+Hosing!AB177</f>
        <v>24.475162444295897</v>
      </c>
      <c r="Y176">
        <f>(Parameters!$B$125+Temperatures!$G176-Temperatures!$G$2)*'Pattern scaling'!Y176+Hosing!AC177</f>
        <v>18.591158041802444</v>
      </c>
      <c r="Z176">
        <f>(Parameters!$B$125+Temperatures!$G176-Temperatures!$G$2)*'Pattern scaling'!Z176+Hosing!AD177</f>
        <v>25.119731745521726</v>
      </c>
      <c r="AA176">
        <f>(Parameters!$B$125+Temperatures!$G176-Temperatures!$G$2)*'Pattern scaling'!AA176+Hosing!AE177</f>
        <v>27.834294269120463</v>
      </c>
      <c r="AB176">
        <f>(Parameters!$B$125+Temperatures!$G176-Temperatures!$G$2)*'Pattern scaling'!AB176+Hosing!AF177</f>
        <v>28.659374524194597</v>
      </c>
      <c r="AC176">
        <f>(Parameters!$B$125+Temperatures!$G176-Temperatures!$G$2)*'Pattern scaling'!AC176+Hosing!AG177</f>
        <v>14.76721021766077</v>
      </c>
      <c r="AD176">
        <f>(Parameters!$B$125+Temperatures!$G176-Temperatures!$G$2)*'Pattern scaling'!AD176+Hosing!AH177</f>
        <v>24.396894074579606</v>
      </c>
      <c r="AE176">
        <f>(Parameters!$B$125+Temperatures!$G176-Temperatures!$G$2)*'Pattern scaling'!AE176+Hosing!AI177</f>
        <v>27.441262109200835</v>
      </c>
      <c r="AF176">
        <f>(Parameters!$B$125+Temperatures!$G176-Temperatures!$G$2)*'Pattern scaling'!AF176+Hosing!AJ177</f>
        <v>8.4796870803733064</v>
      </c>
      <c r="AG176">
        <f>(Parameters!$B$125+Temperatures!$G176-Temperatures!$G$2)*'Pattern scaling'!AG176+Hosing!AK177</f>
        <v>9.7570086783578205</v>
      </c>
      <c r="AH176">
        <f>(Parameters!$B$125+Temperatures!$G176-Temperatures!$G$2)*'Pattern scaling'!AH176+Hosing!AL177</f>
        <v>14.150526555005884</v>
      </c>
      <c r="AI176">
        <f>(Parameters!$B$125+Temperatures!$G176-Temperatures!$G$2)*'Pattern scaling'!AI176+Hosing!AM177</f>
        <v>16.847363829585966</v>
      </c>
      <c r="AJ176">
        <f>(Parameters!$B$125+Temperatures!$G176-Temperatures!$G$2)*'Pattern scaling'!AJ176+Hosing!AN177</f>
        <v>27.8540222158774</v>
      </c>
      <c r="AK176">
        <f>(Parameters!$B$125+Temperatures!$G176-Temperatures!$G$2)*'Pattern scaling'!AK176+Hosing!AO177</f>
        <v>26.85507352198028</v>
      </c>
      <c r="AL176">
        <f>(Parameters!$B$125+Temperatures!$G176-Temperatures!$G$2)*'Pattern scaling'!AL176+Hosing!AP177</f>
        <v>26.131010054007096</v>
      </c>
      <c r="AM176">
        <f>(Parameters!$B$125+Temperatures!$G176-Temperatures!$G$2)*'Pattern scaling'!AM176+Hosing!AQ177</f>
        <v>26.636773973420958</v>
      </c>
      <c r="AN176">
        <f>(Parameters!$B$125+Temperatures!$G176-Temperatures!$G$2)*'Pattern scaling'!AN176+Hosing!AR177</f>
        <v>22.375679377223161</v>
      </c>
      <c r="AO176">
        <f>(Parameters!$B$125+Temperatures!$G176-Temperatures!$G$2)*'Pattern scaling'!AO176+Hosing!AS177</f>
        <v>25.920551886064512</v>
      </c>
      <c r="AP176">
        <f>(Parameters!$B$125+Temperatures!$G176-Temperatures!$G$2)*'Pattern scaling'!AP176+Hosing!AT177</f>
        <v>22.589844251944754</v>
      </c>
      <c r="AQ176">
        <f>(Parameters!$B$125+Temperatures!$G176-Temperatures!$G$2)*'Pattern scaling'!AQ176+Hosing!AU177</f>
        <v>24.234493310546295</v>
      </c>
      <c r="AR176">
        <f>(Parameters!$B$125+Temperatures!$G176-Temperatures!$G$2)*'Pattern scaling'!AR176+Hosing!AV177</f>
        <v>27.158487261085472</v>
      </c>
      <c r="AS176">
        <f>(Parameters!$B$125+Temperatures!$G176-Temperatures!$G$2)*'Pattern scaling'!AS176+Hosing!AW177</f>
        <v>20.201307827016301</v>
      </c>
      <c r="AT176">
        <f>(Parameters!$B$125+Temperatures!$G176-Temperatures!$G$2)*'Pattern scaling'!AT176+Hosing!AX177</f>
        <v>10.128286928689056</v>
      </c>
      <c r="AU176">
        <f>(Parameters!$B$125+Temperatures!$G176-Temperatures!$G$2)*'Pattern scaling'!AU176+Hosing!AY177</f>
        <v>10.901458544934608</v>
      </c>
      <c r="AV176">
        <f>(Parameters!$B$125+Temperatures!$G176-Temperatures!$G$2)*'Pattern scaling'!AV176+Hosing!AZ177</f>
        <v>30.798455792849929</v>
      </c>
      <c r="AW176">
        <f>(Parameters!$B$125+Temperatures!$G176-Temperatures!$G$2)*'Pattern scaling'!AW176+Hosing!BA177</f>
        <v>24.487893483282125</v>
      </c>
      <c r="AX176">
        <f>(Parameters!$B$125+Temperatures!$G176-Temperatures!$G$2)*'Pattern scaling'!AX176+Hosing!BB177</f>
        <v>9.7784163580752494</v>
      </c>
      <c r="AY176">
        <f>(Parameters!$B$125+Temperatures!$G176-Temperatures!$G$2)*'Pattern scaling'!AY176+Hosing!BC177</f>
        <v>26.531235650843026</v>
      </c>
      <c r="AZ176">
        <f>(Parameters!$B$125+Temperatures!$G176-Temperatures!$G$2)*'Pattern scaling'!AZ176+Hosing!BD177</f>
        <v>18.820170017107962</v>
      </c>
      <c r="BA176">
        <f>(Parameters!$B$125+Temperatures!$G176-Temperatures!$G$2)*'Pattern scaling'!BA176+Hosing!BE177</f>
        <v>22.408015020842591</v>
      </c>
      <c r="BB176">
        <f>(Parameters!$B$125+Temperatures!$G176-Temperatures!$G$2)*'Pattern scaling'!BB176+Hosing!BF177</f>
        <v>23.872166990400071</v>
      </c>
      <c r="BC176">
        <f>(Parameters!$B$125+Temperatures!$G176-Temperatures!$G$2)*'Pattern scaling'!BC176+Hosing!BG177</f>
        <v>24.559472192064131</v>
      </c>
      <c r="BD176">
        <f>(Parameters!$B$125+Temperatures!$G176-Temperatures!$G$2)*'Pattern scaling'!BD176+Hosing!BH177</f>
        <v>24.292477716222081</v>
      </c>
      <c r="BE176">
        <f>(Parameters!$B$125+Temperatures!$G176-Temperatures!$G$2)*'Pattern scaling'!BE176+Hosing!BI177</f>
        <v>16.122046812810694</v>
      </c>
      <c r="BF176">
        <f>(Parameters!$B$125+Temperatures!$G176-Temperatures!$G$2)*'Pattern scaling'!BF176+Hosing!BJ177</f>
        <v>7.7115122670384073</v>
      </c>
      <c r="BG176">
        <f>(Parameters!$B$125+Temperatures!$G176-Temperatures!$G$2)*'Pattern scaling'!BG176+Hosing!BK177</f>
        <v>21.471536825208648</v>
      </c>
      <c r="BH176">
        <f>(Parameters!$B$125+Temperatures!$G176-Temperatures!$G$2)*'Pattern scaling'!BH176+Hosing!BL177</f>
        <v>6.191760707781393</v>
      </c>
      <c r="BI176">
        <f>(Parameters!$B$125+Temperatures!$G176-Temperatures!$G$2)*'Pattern scaling'!BI176+Hosing!BM177</f>
        <v>24.794741861183358</v>
      </c>
      <c r="BJ176">
        <f>(Parameters!$B$125+Temperatures!$G176-Temperatures!$G$2)*'Pattern scaling'!BJ176+Hosing!BN177</f>
        <v>12.829486901493375</v>
      </c>
      <c r="BK176">
        <f>(Parameters!$B$125+Temperatures!$G176-Temperatures!$G$2)*'Pattern scaling'!BK176+Hosing!BO177</f>
        <v>28.331658651449175</v>
      </c>
      <c r="BL176">
        <f>(Parameters!$B$125+Temperatures!$G176-Temperatures!$G$2)*'Pattern scaling'!BL176+Hosing!BP177</f>
        <v>27.118345939615821</v>
      </c>
      <c r="BM176">
        <f>(Parameters!$B$125+Temperatures!$G176-Temperatures!$G$2)*'Pattern scaling'!BM176+Hosing!BQ177</f>
        <v>10.64428678597594</v>
      </c>
      <c r="BN176">
        <f>(Parameters!$B$125+Temperatures!$G176-Temperatures!$G$2)*'Pattern scaling'!BN176+Hosing!BR177</f>
        <v>11.835725696851693</v>
      </c>
      <c r="BO176">
        <f>(Parameters!$B$125+Temperatures!$G176-Temperatures!$G$2)*'Pattern scaling'!BO176+Hosing!BS177</f>
        <v>28.560820401470917</v>
      </c>
      <c r="BP176">
        <f>(Parameters!$B$125+Temperatures!$G176-Temperatures!$G$2)*'Pattern scaling'!BP176+Hosing!BT177</f>
        <v>26.841738616203468</v>
      </c>
      <c r="BQ176">
        <f>(Parameters!$B$125+Temperatures!$G176-Temperatures!$G$2)*'Pattern scaling'!BQ176+Hosing!BU177</f>
        <v>25.800567280533734</v>
      </c>
      <c r="BR176">
        <f>(Parameters!$B$125+Temperatures!$G176-Temperatures!$G$2)*'Pattern scaling'!BR176+Hosing!BV177</f>
        <v>28.490324879516351</v>
      </c>
      <c r="BS176">
        <f>(Parameters!$B$125+Temperatures!$G176-Temperatures!$G$2)*'Pattern scaling'!BS176+Hosing!BW177</f>
        <v>28.406811682360534</v>
      </c>
      <c r="BT176">
        <f>(Parameters!$B$125+Temperatures!$G176-Temperatures!$G$2)*'Pattern scaling'!BT176+Hosing!BX177</f>
        <v>25.841601231692067</v>
      </c>
      <c r="BU176">
        <f>(Parameters!$B$125+Temperatures!$G176-Temperatures!$G$2)*'Pattern scaling'!BU176+Hosing!BY177</f>
        <v>17.028105406514708</v>
      </c>
      <c r="BV176">
        <f>(Parameters!$B$125+Temperatures!$G176-Temperatures!$G$2)*'Pattern scaling'!BV176+Hosing!BZ177</f>
        <v>27.489190786794534</v>
      </c>
      <c r="BW176">
        <f>(Parameters!$B$125+Temperatures!$G176-Temperatures!$G$2)*'Pattern scaling'!BW176+Hosing!CA177</f>
        <v>21.927116233149071</v>
      </c>
      <c r="BX176">
        <f>(Parameters!$B$125+Temperatures!$G176-Temperatures!$G$2)*'Pattern scaling'!BX176+Hosing!CB177</f>
        <v>27.594406873388145</v>
      </c>
      <c r="BY176">
        <f>(Parameters!$B$125+Temperatures!$G176-Temperatures!$G$2)*'Pattern scaling'!BY176+Hosing!CC177</f>
        <v>28.539692959526217</v>
      </c>
      <c r="BZ176">
        <f>(Parameters!$B$125+Temperatures!$G176-Temperatures!$G$2)*'Pattern scaling'!BZ176+Hosing!CD177</f>
        <v>24.46012843999538</v>
      </c>
      <c r="CA176">
        <f>(Parameters!$B$125+Temperatures!$G176-Temperatures!$G$2)*'Pattern scaling'!CA176+Hosing!CE177</f>
        <v>24.650340650605962</v>
      </c>
      <c r="CB176">
        <f>(Parameters!$B$125+Temperatures!$G176-Temperatures!$G$2)*'Pattern scaling'!CB176+Hosing!CF177</f>
        <v>13.198804754684542</v>
      </c>
      <c r="CC176">
        <f>(Parameters!$B$125+Temperatures!$G176-Temperatures!$G$2)*'Pattern scaling'!CC176+Hosing!CG177</f>
        <v>26.777246627812289</v>
      </c>
      <c r="CD176">
        <f>(Parameters!$B$125+Temperatures!$G176-Temperatures!$G$2)*'Pattern scaling'!CD176+Hosing!CH177</f>
        <v>12.430170043081528</v>
      </c>
      <c r="CE176">
        <f>(Parameters!$B$125+Temperatures!$G176-Temperatures!$G$2)*'Pattern scaling'!CE176+Hosing!CI177</f>
        <v>27.503482164166087</v>
      </c>
      <c r="CF176">
        <f>(Parameters!$B$125+Temperatures!$G176-Temperatures!$G$2)*'Pattern scaling'!CF176+Hosing!CJ177</f>
        <v>27.25953158681898</v>
      </c>
      <c r="CG176">
        <f>(Parameters!$B$125+Temperatures!$G176-Temperatures!$G$2)*'Pattern scaling'!CG176+Hosing!CK177</f>
        <v>10.509437649556233</v>
      </c>
      <c r="CH176">
        <f>(Parameters!$B$125+Temperatures!$G176-Temperatures!$G$2)*'Pattern scaling'!CH176+Hosing!CL177</f>
        <v>17.785151955681478</v>
      </c>
      <c r="CI176">
        <f>(Parameters!$B$125+Temperatures!$G176-Temperatures!$G$2)*'Pattern scaling'!CI176+Hosing!CM177</f>
        <v>25.074693674681829</v>
      </c>
      <c r="CJ176">
        <f>(Parameters!$B$125+Temperatures!$G176-Temperatures!$G$2)*'Pattern scaling'!CJ176+Hosing!CN177</f>
        <v>4.6824866071963633</v>
      </c>
      <c r="CK176">
        <f>(Parameters!$B$125+Temperatures!$G176-Temperatures!$G$2)*'Pattern scaling'!CK176+Hosing!CO177</f>
        <v>22.079360224438258</v>
      </c>
      <c r="CL176">
        <f>(Parameters!$B$125+Temperatures!$G176-Temperatures!$G$2)*'Pattern scaling'!CL176+Hosing!CP177</f>
        <v>14.969021558398913</v>
      </c>
      <c r="CM176">
        <f>(Parameters!$B$125+Temperatures!$G176-Temperatures!$G$2)*'Pattern scaling'!CM176+Hosing!CQ177</f>
        <v>26.474246788364724</v>
      </c>
      <c r="CN176">
        <f>(Parameters!$B$125+Temperatures!$G176-Temperatures!$G$2)*'Pattern scaling'!CN176+Hosing!CR177</f>
        <v>20.824448071312062</v>
      </c>
      <c r="CO176">
        <f>(Parameters!$B$125+Temperatures!$G176-Temperatures!$G$2)*'Pattern scaling'!CO176+Hosing!CS177</f>
        <v>15.865245131010221</v>
      </c>
      <c r="CP176">
        <f>(Parameters!$B$125+Temperatures!$G176-Temperatures!$G$2)*'Pattern scaling'!CP176+Hosing!CT177</f>
        <v>9.3482807279700371</v>
      </c>
      <c r="CQ176">
        <f>(Parameters!$B$125+Temperatures!$G176-Temperatures!$G$2)*'Pattern scaling'!CQ176+Hosing!CU177</f>
        <v>22.859535362323061</v>
      </c>
      <c r="CR176">
        <f>(Parameters!$B$125+Temperatures!$G176-Temperatures!$G$2)*'Pattern scaling'!CR176+Hosing!CV177</f>
        <v>6.3277189753021155</v>
      </c>
      <c r="CS176">
        <f>(Parameters!$B$125+Temperatures!$G176-Temperatures!$G$2)*'Pattern scaling'!CS176+Hosing!CW177</f>
        <v>29.466131077445532</v>
      </c>
      <c r="CT176">
        <f>(Parameters!$B$125+Temperatures!$G176-Temperatures!$G$2)*'Pattern scaling'!CT176+Hosing!CX177</f>
        <v>26.751378060345679</v>
      </c>
      <c r="CU176">
        <f>(Parameters!$B$125+Temperatures!$G176-Temperatures!$G$2)*'Pattern scaling'!CU176+Hosing!CY177</f>
        <v>14.015955442410943</v>
      </c>
      <c r="CV176">
        <f>(Parameters!$B$125+Temperatures!$G176-Temperatures!$G$2)*'Pattern scaling'!CV176+Hosing!CZ177</f>
        <v>28.237091006905164</v>
      </c>
      <c r="CW176">
        <f>(Parameters!$B$125+Temperatures!$G176-Temperatures!$G$2)*'Pattern scaling'!CW176+Hosing!DA177</f>
        <v>26.098723809961065</v>
      </c>
      <c r="CX176">
        <f>(Parameters!$B$125+Temperatures!$G176-Temperatures!$G$2)*'Pattern scaling'!CX176+Hosing!DB177</f>
        <v>18.361970045177983</v>
      </c>
      <c r="CY176">
        <f>(Parameters!$B$125+Temperatures!$G176-Temperatures!$G$2)*'Pattern scaling'!CY176+Hosing!DC177</f>
        <v>26.562462423974452</v>
      </c>
      <c r="CZ176">
        <f>(Parameters!$B$125+Temperatures!$G176-Temperatures!$G$2)*'Pattern scaling'!CZ176+Hosing!DD177</f>
        <v>22.512407550724131</v>
      </c>
      <c r="DA176">
        <f>(Parameters!$B$125+Temperatures!$G176-Temperatures!$G$2)*'Pattern scaling'!DA176+Hosing!DE177</f>
        <v>7.2696132191865308</v>
      </c>
      <c r="DB176">
        <f>(Parameters!$B$125+Temperatures!$G176-Temperatures!$G$2)*'Pattern scaling'!DB176+Hosing!DF177</f>
        <v>27.433555886646488</v>
      </c>
      <c r="DC176">
        <f>(Parameters!$B$125+Temperatures!$G176-Temperatures!$G$2)*'Pattern scaling'!DC176+Hosing!DG177</f>
        <v>14.945792397244087</v>
      </c>
      <c r="DD176">
        <f>(Parameters!$B$125+Temperatures!$G176-Temperatures!$G$2)*'Pattern scaling'!DD176+Hosing!DH177</f>
        <v>8.8372335930051626</v>
      </c>
      <c r="DE176">
        <f>(Parameters!$B$125+Temperatures!$G176-Temperatures!$G$2)*'Pattern scaling'!DE176+Hosing!DI177</f>
        <v>10.941828562584888</v>
      </c>
      <c r="DF176">
        <f>(Parameters!$B$125+Temperatures!$G176-Temperatures!$G$2)*'Pattern scaling'!DF176+Hosing!DJ177</f>
        <v>8.3834116835188262</v>
      </c>
      <c r="DG176">
        <f>(Parameters!$B$125+Temperatures!$G176-Temperatures!$G$2)*'Pattern scaling'!DG176+Hosing!DK177</f>
        <v>19.321767262854621</v>
      </c>
      <c r="DH176">
        <f>(Parameters!$B$125+Temperatures!$G176-Temperatures!$G$2)*'Pattern scaling'!DH176+Hosing!DL177</f>
        <v>12.197443912941946</v>
      </c>
      <c r="DI176">
        <f>(Parameters!$B$125+Temperatures!$G176-Temperatures!$G$2)*'Pattern scaling'!DI176+Hosing!DM177</f>
        <v>22.473136926625564</v>
      </c>
      <c r="DJ176">
        <f>(Parameters!$B$125+Temperatures!$G176-Temperatures!$G$2)*'Pattern scaling'!DJ176+Hosing!DN177</f>
        <v>21.572884903761231</v>
      </c>
      <c r="DK176">
        <f>(Parameters!$B$125+Temperatures!$G176-Temperatures!$G$2)*'Pattern scaling'!DK176+Hosing!DO177</f>
        <v>12.378021627851078</v>
      </c>
      <c r="DL176">
        <f>(Parameters!$B$125+Temperatures!$G176-Temperatures!$G$2)*'Pattern scaling'!DL176+Hosing!DP177</f>
        <v>29.847256214225336</v>
      </c>
      <c r="DM176">
        <f>(Parameters!$B$125+Temperatures!$G176-Temperatures!$G$2)*'Pattern scaling'!DM176+Hosing!DQ177</f>
        <v>27.381738454810332</v>
      </c>
      <c r="DN176">
        <f>(Parameters!$B$125+Temperatures!$G176-Temperatures!$G$2)*'Pattern scaling'!DN176+Hosing!DR177</f>
        <v>11.658582958862365</v>
      </c>
      <c r="DO176">
        <f>(Parameters!$B$125+Temperatures!$G176-Temperatures!$G$2)*'Pattern scaling'!DO176+Hosing!DS177</f>
        <v>1.4416740893015121</v>
      </c>
      <c r="DP176">
        <f>(Parameters!$B$125+Temperatures!$G176-Temperatures!$G$2)*'Pattern scaling'!DP176+Hosing!DT177</f>
        <v>25.871132207788825</v>
      </c>
      <c r="DQ176">
        <f>(Parameters!$B$125+Temperatures!$G176-Temperatures!$G$2)*'Pattern scaling'!DQ176+Hosing!DU177</f>
        <v>30.000384291608775</v>
      </c>
      <c r="DR176">
        <f>(Parameters!$B$125+Temperatures!$G176-Temperatures!$G$2)*'Pattern scaling'!DR176+Hosing!DV177</f>
        <v>27.295163681935254</v>
      </c>
      <c r="DS176">
        <f>(Parameters!$B$125+Temperatures!$G176-Temperatures!$G$2)*'Pattern scaling'!DS176+Hosing!DW177</f>
        <v>23.070628215476773</v>
      </c>
      <c r="DT176">
        <f>(Parameters!$B$125+Temperatures!$G176-Temperatures!$G$2)*'Pattern scaling'!DT176+Hosing!DX177</f>
        <v>24.413473527043948</v>
      </c>
      <c r="DU176">
        <f>(Parameters!$B$125+Temperatures!$G176-Temperatures!$G$2)*'Pattern scaling'!DU176+Hosing!DY177</f>
        <v>28.142154212145734</v>
      </c>
      <c r="DV176">
        <f>(Parameters!$B$125+Temperatures!$G176-Temperatures!$G$2)*'Pattern scaling'!DV176+Hosing!DZ177</f>
        <v>24.058984714049235</v>
      </c>
      <c r="DW176">
        <f>(Parameters!$B$125+Temperatures!$G176-Temperatures!$G$2)*'Pattern scaling'!DW176+Hosing!EA177</f>
        <v>22.334666135543475</v>
      </c>
      <c r="DX176">
        <f>(Parameters!$B$125+Temperatures!$G176-Temperatures!$G$2)*'Pattern scaling'!DX176+Hosing!EB177</f>
        <v>30.634292379792342</v>
      </c>
      <c r="DY176">
        <f>(Parameters!$B$125+Temperatures!$G176-Temperatures!$G$2)*'Pattern scaling'!DY176+Hosing!EC177</f>
        <v>28.544406531463551</v>
      </c>
      <c r="DZ176">
        <f>(Parameters!$B$125+Temperatures!$G176-Temperatures!$G$2)*'Pattern scaling'!DZ176+Hosing!ED177</f>
        <v>26.744108503244068</v>
      </c>
      <c r="EA176">
        <f>(Parameters!$B$125+Temperatures!$G176-Temperatures!$G$2)*'Pattern scaling'!EA176+Hosing!EE177</f>
        <v>11.276900535064726</v>
      </c>
      <c r="EB176">
        <f>(Parameters!$B$125+Temperatures!$G176-Temperatures!$G$2)*'Pattern scaling'!EB176+Hosing!EF177</f>
        <v>5.7054246475294983</v>
      </c>
      <c r="EC176">
        <f>(Parameters!$B$125+Temperatures!$G176-Temperatures!$G$2)*'Pattern scaling'!EC176+Hosing!EG177</f>
        <v>21.787930790456628</v>
      </c>
      <c r="ED176">
        <f>(Parameters!$B$125+Temperatures!$G176-Temperatures!$G$2)*'Pattern scaling'!ED176+Hosing!EH177</f>
        <v>27.845481659524179</v>
      </c>
      <c r="EE176">
        <f>(Parameters!$B$125+Temperatures!$G176-Temperatures!$G$2)*'Pattern scaling'!EE176+Hosing!EI177</f>
        <v>13.453981919047008</v>
      </c>
      <c r="EF176">
        <f>(Parameters!$B$125+Temperatures!$G176-Temperatures!$G$2)*'Pattern scaling'!EF176+Hosing!EJ177</f>
        <v>27.290396074287635</v>
      </c>
      <c r="EG176">
        <f>(Parameters!$B$125+Temperatures!$G176-Temperatures!$G$2)*'Pattern scaling'!EG176+Hosing!EK177</f>
        <v>25.568664817418572</v>
      </c>
      <c r="EH176">
        <f>(Parameters!$B$125+Temperatures!$G176-Temperatures!$G$2)*'Pattern scaling'!EH176+Hosing!EL177</f>
        <v>26.959727571170156</v>
      </c>
      <c r="EI176">
        <f>(Parameters!$B$125+Temperatures!$G176-Temperatures!$G$2)*'Pattern scaling'!EI176+Hosing!EM177</f>
        <v>19.895689528290404</v>
      </c>
      <c r="EJ176">
        <f>(Parameters!$B$125+Temperatures!$G176-Temperatures!$G$2)*'Pattern scaling'!EJ176+Hosing!EN177</f>
        <v>27.059381141447183</v>
      </c>
      <c r="EK176">
        <f>(Parameters!$B$125+Temperatures!$G176-Temperatures!$G$2)*'Pattern scaling'!EK176+Hosing!EO177</f>
        <v>28.513542069989249</v>
      </c>
      <c r="EL176">
        <f>(Parameters!$B$125+Temperatures!$G176-Temperatures!$G$2)*'Pattern scaling'!EL176+Hosing!EP177</f>
        <v>25.02452053525478</v>
      </c>
      <c r="EM176">
        <f>(Parameters!$B$125+Temperatures!$G176-Temperatures!$G$2)*'Pattern scaling'!EM176+Hosing!EQ177</f>
        <v>10.235879783295413</v>
      </c>
      <c r="EN176">
        <f>(Parameters!$B$125+Temperatures!$G176-Temperatures!$G$2)*'Pattern scaling'!EN176+Hosing!ER177</f>
        <v>26.019514521166148</v>
      </c>
      <c r="EO176">
        <f>(Parameters!$B$125+Temperatures!$G176-Temperatures!$G$2)*'Pattern scaling'!EO176+Hosing!ES177</f>
        <v>10.499237164632527</v>
      </c>
      <c r="EP176">
        <f>(Parameters!$B$125+Temperatures!$G176-Temperatures!$G$2)*'Pattern scaling'!EP176+Hosing!ET177</f>
        <v>16.537347612736124</v>
      </c>
      <c r="EQ176">
        <f>(Parameters!$B$125+Temperatures!$G176-Temperatures!$G$2)*'Pattern scaling'!EQ176+Hosing!EU177</f>
        <v>25.14419590437706</v>
      </c>
      <c r="ER176">
        <f>(Parameters!$B$125+Temperatures!$G176-Temperatures!$G$2)*'Pattern scaling'!ER176+Hosing!EV177</f>
        <v>21.718695118201911</v>
      </c>
      <c r="ES176">
        <f>(Parameters!$B$125+Temperatures!$G176-Temperatures!$G$2)*'Pattern scaling'!ES176+Hosing!EW177</f>
        <v>29.519766074633349</v>
      </c>
      <c r="ET176">
        <f>(Parameters!$B$125+Temperatures!$G176-Temperatures!$G$2)*'Pattern scaling'!ET176+Hosing!EX177</f>
        <v>17.103422307018011</v>
      </c>
      <c r="EU176">
        <f>(Parameters!$B$125+Temperatures!$G176-Temperatures!$G$2)*'Pattern scaling'!EU176+Hosing!EY177</f>
        <v>11.843776546304854</v>
      </c>
      <c r="EV176">
        <f>(Parameters!$B$125+Temperatures!$G176-Temperatures!$G$2)*'Pattern scaling'!EV176+Hosing!EZ177</f>
        <v>6.7716159994759479</v>
      </c>
      <c r="EW176">
        <f>(Parameters!$B$125+Temperatures!$G176-Temperatures!$G$2)*'Pattern scaling'!EW176+Hosing!FA177</f>
        <v>20.947785471602433</v>
      </c>
      <c r="EX176">
        <f>(Parameters!$B$125+Temperatures!$G176-Temperatures!$G$2)*'Pattern scaling'!EX176+Hosing!FB177</f>
        <v>27.620438664682112</v>
      </c>
      <c r="EY176">
        <f>(Parameters!$B$125+Temperatures!$G176-Temperatures!$G$2)*'Pattern scaling'!EY176+Hosing!FC177</f>
        <v>30.804690977092559</v>
      </c>
      <c r="EZ176">
        <f>(Parameters!$B$125+Temperatures!$G176-Temperatures!$G$2)*'Pattern scaling'!EZ176+Hosing!FD177</f>
        <v>28.314759015769511</v>
      </c>
      <c r="FA176">
        <f>(Parameters!$B$125+Temperatures!$G176-Temperatures!$G$2)*'Pattern scaling'!FA176+Hosing!FE177</f>
        <v>25.797204107317789</v>
      </c>
      <c r="FB176">
        <f>(Parameters!$B$125+Temperatures!$G176-Temperatures!$G$2)*'Pattern scaling'!FB176+Hosing!FF177</f>
        <v>27.157271101207368</v>
      </c>
      <c r="FC176">
        <f>(Parameters!$B$125+Temperatures!$G176-Temperatures!$G$2)*'Pattern scaling'!FC176+Hosing!FG177</f>
        <v>26.046955906691171</v>
      </c>
      <c r="FD176">
        <f>(Parameters!$B$125+Temperatures!$G176-Temperatures!$G$2)*'Pattern scaling'!FD176+Hosing!FH177</f>
        <v>12.902579531554743</v>
      </c>
      <c r="FE176">
        <f>(Parameters!$B$125+Temperatures!$G176-Temperatures!$G$2)*'Pattern scaling'!FE176+Hosing!FI177</f>
        <v>28.443852753841487</v>
      </c>
      <c r="FF176">
        <f>(Parameters!$B$125+Temperatures!$G176-Temperatures!$G$2)*'Pattern scaling'!FF176+Hosing!FJ177</f>
        <v>13.329634927637631</v>
      </c>
      <c r="FG176">
        <f>(Parameters!$B$125+Temperatures!$G176-Temperatures!$G$2)*'Pattern scaling'!FG176+Hosing!FK177</f>
        <v>29.626563817540053</v>
      </c>
      <c r="FH176">
        <f>(Parameters!$B$125+Temperatures!$G176-Temperatures!$G$2)*'Pattern scaling'!FH176+Hosing!FL177</f>
        <v>22.348580970978599</v>
      </c>
      <c r="FI176">
        <f>(Parameters!$B$125+Temperatures!$G176-Temperatures!$G$2)*'Pattern scaling'!FI176+Hosing!FM177</f>
        <v>28.54680981869463</v>
      </c>
      <c r="FJ176">
        <f>(Parameters!$B$125+Temperatures!$G176-Temperatures!$G$2)*'Pattern scaling'!FJ176+Hosing!FN177</f>
        <v>10.059861635770735</v>
      </c>
      <c r="FK176">
        <f>(Parameters!$B$125+Temperatures!$G176-Temperatures!$G$2)*'Pattern scaling'!FK176+Hosing!FO177</f>
        <v>11.293794009559992</v>
      </c>
      <c r="FL176">
        <f>(Parameters!$B$125+Temperatures!$G176-Temperatures!$G$2)*'Pattern scaling'!FL176+Hosing!FP177</f>
        <v>7.6406356498517685</v>
      </c>
      <c r="FM176">
        <f>(Parameters!$B$125+Temperatures!$G176-Temperatures!$G$2)*'Pattern scaling'!FM176+Hosing!FQ177</f>
        <v>19.958855684579412</v>
      </c>
      <c r="FN176">
        <f>(Parameters!$B$125+Temperatures!$G176-Temperatures!$G$2)*'Pattern scaling'!FN176+Hosing!FR177</f>
        <v>30.063937568075005</v>
      </c>
      <c r="FO176">
        <f>(Parameters!$B$125+Temperatures!$G176-Temperatures!$G$2)*'Pattern scaling'!FO176+Hosing!FS177</f>
        <v>28.499759954075589</v>
      </c>
      <c r="FP176">
        <f>(Parameters!$B$125+Temperatures!$G176-Temperatures!$G$2)*'Pattern scaling'!FP176+Hosing!FT177</f>
        <v>28.917621899692854</v>
      </c>
      <c r="FQ176">
        <f>(Parameters!$B$125+Temperatures!$G176-Temperatures!$G$2)*'Pattern scaling'!FQ176+Hosing!FU177</f>
        <v>13.657139416527835</v>
      </c>
      <c r="FR176">
        <f>(Parameters!$B$125+Temperatures!$G176-Temperatures!$G$2)*'Pattern scaling'!FR176+Hosing!FV177</f>
        <v>17.72560469727917</v>
      </c>
      <c r="FS176">
        <f>(Parameters!$B$125+Temperatures!$G176-Temperatures!$G$2)*'Pattern scaling'!FS176+Hosing!FW177</f>
        <v>25.528611138878407</v>
      </c>
      <c r="FT176">
        <f>(Parameters!$B$125+Temperatures!$G176-Temperatures!$G$2)*'Pattern scaling'!FT176+Hosing!FX177</f>
        <v>22.961178934905078</v>
      </c>
      <c r="FU176">
        <f>(Parameters!$B$125+Temperatures!$G176-Temperatures!$G$2)*'Pattern scaling'!FU176+Hosing!FY177</f>
        <v>27.967632254960229</v>
      </c>
      <c r="FV176">
        <f>(Parameters!$B$125+Temperatures!$G176-Temperatures!$G$2)*'Pattern scaling'!FV176+Hosing!FZ177</f>
        <v>20.115302862359407</v>
      </c>
      <c r="FW176">
        <f>(Parameters!$B$125+Temperatures!$G176-Temperatures!$G$2)*'Pattern scaling'!FW176+Hosing!GA177</f>
        <v>15.094800292683724</v>
      </c>
      <c r="FX176">
        <f>(Parameters!$B$125+Temperatures!$G176-Temperatures!$G$2)*'Pattern scaling'!FX176+Hosing!GB177</f>
        <v>25.933903424915673</v>
      </c>
      <c r="FY176">
        <f>(Parameters!$B$125+Temperatures!$G176-Temperatures!$G$2)*'Pattern scaling'!FY176+Hosing!GC177</f>
        <v>21.405776970928908</v>
      </c>
      <c r="FZ176">
        <f>(Parameters!$B$125+Temperatures!$G176-Temperatures!$G$2)*'Pattern scaling'!FZ176+Hosing!GD177</f>
        <v>24.75031312460953</v>
      </c>
      <c r="GA176">
        <f>(Parameters!$B$125+Temperatures!$G176-Temperatures!$G$2)*'Pattern scaling'!GA176+Hosing!GE177</f>
        <v>24.635108336142217</v>
      </c>
      <c r="GB176">
        <f>(Parameters!$B$125+Temperatures!$G176-Temperatures!$G$2)*'Pattern scaling'!GB176+Hosing!GF177</f>
        <v>10.803383336986007</v>
      </c>
      <c r="GC176">
        <f>(Parameters!$B$125+Temperatures!$G176-Temperatures!$G$2)*'Pattern scaling'!GC176+Hosing!GG177</f>
        <v>18.865249493962182</v>
      </c>
      <c r="GD176">
        <f>(Parameters!$B$125+Temperatures!$G176-Temperatures!$G$2)*'Pattern scaling'!GD176+Hosing!GH177</f>
        <v>16.102103830581523</v>
      </c>
      <c r="GE176">
        <f>(Parameters!$B$125+Temperatures!$G176-Temperatures!$G$2)*'Pattern scaling'!GE176+Hosing!GI177</f>
        <v>15.688401085953702</v>
      </c>
      <c r="GF176">
        <f>(Parameters!$B$125+Temperatures!$G176-Temperatures!$G$2)*'Pattern scaling'!GF176+Hosing!GJ177</f>
        <v>26.657115654720727</v>
      </c>
      <c r="GG176">
        <f>(Parameters!$B$125+Temperatures!$G176-Temperatures!$G$2)*'Pattern scaling'!GG176+Hosing!GK177</f>
        <v>27.277251283568802</v>
      </c>
      <c r="GH176">
        <f>(Parameters!$B$125+Temperatures!$G176-Temperatures!$G$2)*'Pattern scaling'!GH176+Hosing!GL177</f>
        <v>24.308623055483409</v>
      </c>
      <c r="GI176">
        <f>(Parameters!$B$125+Temperatures!$G176-Temperatures!$G$2)*'Pattern scaling'!GI176+Hosing!GM177</f>
        <v>26.702776217488623</v>
      </c>
      <c r="GJ176">
        <f>(Parameters!$B$125+Temperatures!$G176-Temperatures!$G$2)*'Pattern scaling'!GJ176+Hosing!GN177</f>
        <v>22.458629733244539</v>
      </c>
      <c r="GK176">
        <f>(Parameters!$B$125+Temperatures!$G176-Temperatures!$G$2)*'Pattern scaling'!GK176+Hosing!GO177</f>
        <v>20.296252269133586</v>
      </c>
      <c r="GL176">
        <f>(Parameters!$B$125+Temperatures!$G176-Temperatures!$G$2)*'Pattern scaling'!GL176+Hosing!GP177</f>
        <v>24.310503801441133</v>
      </c>
      <c r="GM176">
        <f>(Parameters!$B$125+Temperatures!$G176-Temperatures!$G$2)*'Pattern scaling'!GM176+Hosing!GQ177</f>
        <v>23.170000169806233</v>
      </c>
    </row>
    <row r="177" spans="1:195">
      <c r="A177" s="15">
        <v>2185</v>
      </c>
      <c r="B177">
        <f>(Parameters!$B$125+Temperatures!$G177-Temperatures!$G$2)*'Pattern scaling'!B177+Hosing!F178</f>
        <v>15.067455870772656</v>
      </c>
      <c r="C177">
        <f>(Parameters!$B$125+Temperatures!$G177-Temperatures!$G$2)*'Pattern scaling'!C177+Hosing!G178</f>
        <v>24.116831507905847</v>
      </c>
      <c r="D177">
        <f>(Parameters!$B$125+Temperatures!$G177-Temperatures!$G$2)*'Pattern scaling'!D177+Hosing!H178</f>
        <v>14.33913216343581</v>
      </c>
      <c r="E177">
        <f>(Parameters!$B$125+Temperatures!$G177-Temperatures!$G$2)*'Pattern scaling'!E177+Hosing!I178</f>
        <v>6.3139073461425985</v>
      </c>
      <c r="F177">
        <f>(Parameters!$B$125+Temperatures!$G177-Temperatures!$G$2)*'Pattern scaling'!F177+Hosing!J178</f>
        <v>28.969150560907817</v>
      </c>
      <c r="G177">
        <f>(Parameters!$B$125+Temperatures!$G177-Temperatures!$G$2)*'Pattern scaling'!G177+Hosing!K178</f>
        <v>19.178969611068837</v>
      </c>
      <c r="H177">
        <f>(Parameters!$B$125+Temperatures!$G177-Temperatures!$G$2)*'Pattern scaling'!H177+Hosing!L178</f>
        <v>10.712970281152725</v>
      </c>
      <c r="I177">
        <f>(Parameters!$B$125+Temperatures!$G177-Temperatures!$G$2)*'Pattern scaling'!I177+Hosing!M178</f>
        <v>27.838086294424389</v>
      </c>
      <c r="J177">
        <f>(Parameters!$B$125+Temperatures!$G177-Temperatures!$G$2)*'Pattern scaling'!J177+Hosing!N178</f>
        <v>18.663852081159764</v>
      </c>
      <c r="K177">
        <f>(Parameters!$B$125+Temperatures!$G177-Temperatures!$G$2)*'Pattern scaling'!K177+Hosing!O178</f>
        <v>9.9075030379998772</v>
      </c>
      <c r="L177">
        <f>(Parameters!$B$125+Temperatures!$G177-Temperatures!$G$2)*'Pattern scaling'!L177+Hosing!P178</f>
        <v>15.741295722254169</v>
      </c>
      <c r="M177">
        <f>(Parameters!$B$125+Temperatures!$G177-Temperatures!$G$2)*'Pattern scaling'!M177+Hosing!Q178</f>
        <v>22.830341178330382</v>
      </c>
      <c r="N177">
        <f>(Parameters!$B$125+Temperatures!$G177-Temperatures!$G$2)*'Pattern scaling'!N177+Hosing!R178</f>
        <v>11.576696101908853</v>
      </c>
      <c r="O177">
        <f>(Parameters!$B$125+Temperatures!$G177-Temperatures!$G$2)*'Pattern scaling'!O177+Hosing!S178</f>
        <v>29.043017414830132</v>
      </c>
      <c r="P177">
        <f>(Parameters!$B$125+Temperatures!$G177-Temperatures!$G$2)*'Pattern scaling'!P177+Hosing!T178</f>
        <v>29.993237406040159</v>
      </c>
      <c r="Q177">
        <f>(Parameters!$B$125+Temperatures!$G177-Temperatures!$G$2)*'Pattern scaling'!Q177+Hosing!U178</f>
        <v>27.200653632006077</v>
      </c>
      <c r="R177">
        <f>(Parameters!$B$125+Temperatures!$G177-Temperatures!$G$2)*'Pattern scaling'!R177+Hosing!V178</f>
        <v>12.978327013009835</v>
      </c>
      <c r="S177">
        <f>(Parameters!$B$125+Temperatures!$G177-Temperatures!$G$2)*'Pattern scaling'!S177+Hosing!W178</f>
        <v>29.563877636249991</v>
      </c>
      <c r="T177">
        <f>(Parameters!$B$125+Temperatures!$G177-Temperatures!$G$2)*'Pattern scaling'!T177+Hosing!X178</f>
        <v>26.491314785873556</v>
      </c>
      <c r="U177">
        <f>(Parameters!$B$125+Temperatures!$G177-Temperatures!$G$2)*'Pattern scaling'!U177+Hosing!Y178</f>
        <v>11.637422195420687</v>
      </c>
      <c r="V177">
        <f>(Parameters!$B$125+Temperatures!$G177-Temperatures!$G$2)*'Pattern scaling'!V177+Hosing!Z178</f>
        <v>8.9292028734058881</v>
      </c>
      <c r="W177">
        <f>(Parameters!$B$125+Temperatures!$G177-Temperatures!$G$2)*'Pattern scaling'!W177+Hosing!AA178</f>
        <v>27.03970319260068</v>
      </c>
      <c r="X177">
        <f>(Parameters!$B$125+Temperatures!$G177-Temperatures!$G$2)*'Pattern scaling'!X177+Hosing!AB178</f>
        <v>24.477867397683021</v>
      </c>
      <c r="Y177">
        <f>(Parameters!$B$125+Temperatures!$G177-Temperatures!$G$2)*'Pattern scaling'!Y177+Hosing!AC178</f>
        <v>18.593887476903408</v>
      </c>
      <c r="Z177">
        <f>(Parameters!$B$125+Temperatures!$G177-Temperatures!$G$2)*'Pattern scaling'!Z177+Hosing!AD178</f>
        <v>25.122713057293023</v>
      </c>
      <c r="AA177">
        <f>(Parameters!$B$125+Temperatures!$G177-Temperatures!$G$2)*'Pattern scaling'!AA177+Hosing!AE178</f>
        <v>27.837226965183756</v>
      </c>
      <c r="AB177">
        <f>(Parameters!$B$125+Temperatures!$G177-Temperatures!$G$2)*'Pattern scaling'!AB177+Hosing!AF178</f>
        <v>28.662460668858852</v>
      </c>
      <c r="AC177">
        <f>(Parameters!$B$125+Temperatures!$G177-Temperatures!$G$2)*'Pattern scaling'!AC177+Hosing!AG178</f>
        <v>14.769527648952335</v>
      </c>
      <c r="AD177">
        <f>(Parameters!$B$125+Temperatures!$G177-Temperatures!$G$2)*'Pattern scaling'!AD177+Hosing!AH178</f>
        <v>24.400122653504656</v>
      </c>
      <c r="AE177">
        <f>(Parameters!$B$125+Temperatures!$G177-Temperatures!$G$2)*'Pattern scaling'!AE177+Hosing!AI178</f>
        <v>27.444494380974486</v>
      </c>
      <c r="AF177">
        <f>(Parameters!$B$125+Temperatures!$G177-Temperatures!$G$2)*'Pattern scaling'!AF177+Hosing!AJ178</f>
        <v>8.4817759870207361</v>
      </c>
      <c r="AG177">
        <f>(Parameters!$B$125+Temperatures!$G177-Temperatures!$G$2)*'Pattern scaling'!AG177+Hosing!AK178</f>
        <v>9.7589368626383077</v>
      </c>
      <c r="AH177">
        <f>(Parameters!$B$125+Temperatures!$G177-Temperatures!$G$2)*'Pattern scaling'!AH177+Hosing!AL178</f>
        <v>14.152529389751196</v>
      </c>
      <c r="AI177">
        <f>(Parameters!$B$125+Temperatures!$G177-Temperatures!$G$2)*'Pattern scaling'!AI177+Hosing!AM178</f>
        <v>16.84988149762178</v>
      </c>
      <c r="AJ177">
        <f>(Parameters!$B$125+Temperatures!$G177-Temperatures!$G$2)*'Pattern scaling'!AJ177+Hosing!AN178</f>
        <v>27.857167745117927</v>
      </c>
      <c r="AK177">
        <f>(Parameters!$B$125+Temperatures!$G177-Temperatures!$G$2)*'Pattern scaling'!AK177+Hosing!AO178</f>
        <v>26.85819590692499</v>
      </c>
      <c r="AL177">
        <f>(Parameters!$B$125+Temperatures!$G177-Temperatures!$G$2)*'Pattern scaling'!AL177+Hosing!AP178</f>
        <v>26.134148450700383</v>
      </c>
      <c r="AM177">
        <f>(Parameters!$B$125+Temperatures!$G177-Temperatures!$G$2)*'Pattern scaling'!AM177+Hosing!AQ178</f>
        <v>26.63988051042017</v>
      </c>
      <c r="AN177">
        <f>(Parameters!$B$125+Temperatures!$G177-Temperatures!$G$2)*'Pattern scaling'!AN177+Hosing!AR178</f>
        <v>22.378462552811587</v>
      </c>
      <c r="AO177">
        <f>(Parameters!$B$125+Temperatures!$G177-Temperatures!$G$2)*'Pattern scaling'!AO177+Hosing!AS178</f>
        <v>25.92331550581191</v>
      </c>
      <c r="AP177">
        <f>(Parameters!$B$125+Temperatures!$G177-Temperatures!$G$2)*'Pattern scaling'!AP177+Hosing!AT178</f>
        <v>22.592411669446445</v>
      </c>
      <c r="AQ177">
        <f>(Parameters!$B$125+Temperatures!$G177-Temperatures!$G$2)*'Pattern scaling'!AQ177+Hosing!AU178</f>
        <v>24.23729919765395</v>
      </c>
      <c r="AR177">
        <f>(Parameters!$B$125+Temperatures!$G177-Temperatures!$G$2)*'Pattern scaling'!AR177+Hosing!AV178</f>
        <v>27.161404863771534</v>
      </c>
      <c r="AS177">
        <f>(Parameters!$B$125+Temperatures!$G177-Temperatures!$G$2)*'Pattern scaling'!AS177+Hosing!AW178</f>
        <v>20.203888102068348</v>
      </c>
      <c r="AT177">
        <f>(Parameters!$B$125+Temperatures!$G177-Temperatures!$G$2)*'Pattern scaling'!AT177+Hosing!AX178</f>
        <v>10.130254581138917</v>
      </c>
      <c r="AU177">
        <f>(Parameters!$B$125+Temperatures!$G177-Temperatures!$G$2)*'Pattern scaling'!AU177+Hosing!AY178</f>
        <v>10.903388275998861</v>
      </c>
      <c r="AV177">
        <f>(Parameters!$B$125+Temperatures!$G177-Temperatures!$G$2)*'Pattern scaling'!AV177+Hosing!AZ178</f>
        <v>30.801890372885964</v>
      </c>
      <c r="AW177">
        <f>(Parameters!$B$125+Temperatures!$G177-Temperatures!$G$2)*'Pattern scaling'!AW177+Hosing!BA178</f>
        <v>24.49054413255945</v>
      </c>
      <c r="AX177">
        <f>(Parameters!$B$125+Temperatures!$G177-Temperatures!$G$2)*'Pattern scaling'!AX177+Hosing!BB178</f>
        <v>9.7801893033374032</v>
      </c>
      <c r="AY177">
        <f>(Parameters!$B$125+Temperatures!$G177-Temperatures!$G$2)*'Pattern scaling'!AY177+Hosing!BC178</f>
        <v>26.534125429231697</v>
      </c>
      <c r="AZ177">
        <f>(Parameters!$B$125+Temperatures!$G177-Temperatures!$G$2)*'Pattern scaling'!AZ177+Hosing!BD178</f>
        <v>18.822845403172405</v>
      </c>
      <c r="BA177">
        <f>(Parameters!$B$125+Temperatures!$G177-Temperatures!$G$2)*'Pattern scaling'!BA177+Hosing!BE178</f>
        <v>22.410705123260318</v>
      </c>
      <c r="BB177">
        <f>(Parameters!$B$125+Temperatures!$G177-Temperatures!$G$2)*'Pattern scaling'!BB177+Hosing!BF178</f>
        <v>23.875191750098168</v>
      </c>
      <c r="BC177">
        <f>(Parameters!$B$125+Temperatures!$G177-Temperatures!$G$2)*'Pattern scaling'!BC177+Hosing!BG178</f>
        <v>24.562522125523053</v>
      </c>
      <c r="BD177">
        <f>(Parameters!$B$125+Temperatures!$G177-Temperatures!$G$2)*'Pattern scaling'!BD177+Hosing!BH178</f>
        <v>24.295433643089659</v>
      </c>
      <c r="BE177">
        <f>(Parameters!$B$125+Temperatures!$G177-Temperatures!$G$2)*'Pattern scaling'!BE177+Hosing!BI178</f>
        <v>16.124405640567232</v>
      </c>
      <c r="BF177">
        <f>(Parameters!$B$125+Temperatures!$G177-Temperatures!$G$2)*'Pattern scaling'!BF177+Hosing!BJ178</f>
        <v>7.713506511880003</v>
      </c>
      <c r="BG177">
        <f>(Parameters!$B$125+Temperatures!$G177-Temperatures!$G$2)*'Pattern scaling'!BG177+Hosing!BK178</f>
        <v>21.474244962802675</v>
      </c>
      <c r="BH177">
        <f>(Parameters!$B$125+Temperatures!$G177-Temperatures!$G$2)*'Pattern scaling'!BH177+Hosing!BL178</f>
        <v>6.1937684675588027</v>
      </c>
      <c r="BI177">
        <f>(Parameters!$B$125+Temperatures!$G177-Temperatures!$G$2)*'Pattern scaling'!BI177+Hosing!BM178</f>
        <v>24.797358820831306</v>
      </c>
      <c r="BJ177">
        <f>(Parameters!$B$125+Temperatures!$G177-Temperatures!$G$2)*'Pattern scaling'!BJ177+Hosing!BN178</f>
        <v>12.831539831945395</v>
      </c>
      <c r="BK177">
        <f>(Parameters!$B$125+Temperatures!$G177-Temperatures!$G$2)*'Pattern scaling'!BK177+Hosing!BO178</f>
        <v>28.33458941782639</v>
      </c>
      <c r="BL177">
        <f>(Parameters!$B$125+Temperatures!$G177-Temperatures!$G$2)*'Pattern scaling'!BL177+Hosing!BP178</f>
        <v>27.121383592572794</v>
      </c>
      <c r="BM177">
        <f>(Parameters!$B$125+Temperatures!$G177-Temperatures!$G$2)*'Pattern scaling'!BM177+Hosing!BQ178</f>
        <v>10.645963934611608</v>
      </c>
      <c r="BN177">
        <f>(Parameters!$B$125+Temperatures!$G177-Temperatures!$G$2)*'Pattern scaling'!BN177+Hosing!BR178</f>
        <v>11.837951604643804</v>
      </c>
      <c r="BO177">
        <f>(Parameters!$B$125+Temperatures!$G177-Temperatures!$G$2)*'Pattern scaling'!BO177+Hosing!BS178</f>
        <v>28.564028195916546</v>
      </c>
      <c r="BP177">
        <f>(Parameters!$B$125+Temperatures!$G177-Temperatures!$G$2)*'Pattern scaling'!BP177+Hosing!BT178</f>
        <v>26.844872095538928</v>
      </c>
      <c r="BQ177">
        <f>(Parameters!$B$125+Temperatures!$G177-Temperatures!$G$2)*'Pattern scaling'!BQ177+Hosing!BU178</f>
        <v>25.803323585439994</v>
      </c>
      <c r="BR177">
        <f>(Parameters!$B$125+Temperatures!$G177-Temperatures!$G$2)*'Pattern scaling'!BR177+Hosing!BV178</f>
        <v>28.493504729419868</v>
      </c>
      <c r="BS177">
        <f>(Parameters!$B$125+Temperatures!$G177-Temperatures!$G$2)*'Pattern scaling'!BS177+Hosing!BW178</f>
        <v>28.410017910670057</v>
      </c>
      <c r="BT177">
        <f>(Parameters!$B$125+Temperatures!$G177-Temperatures!$G$2)*'Pattern scaling'!BT177+Hosing!BX178</f>
        <v>25.844544142554099</v>
      </c>
      <c r="BU177">
        <f>(Parameters!$B$125+Temperatures!$G177-Temperatures!$G$2)*'Pattern scaling'!BU177+Hosing!BY178</f>
        <v>17.030576066459798</v>
      </c>
      <c r="BV177">
        <f>(Parameters!$B$125+Temperatures!$G177-Temperatures!$G$2)*'Pattern scaling'!BV177+Hosing!BZ178</f>
        <v>27.492102571525219</v>
      </c>
      <c r="BW177">
        <f>(Parameters!$B$125+Temperatures!$G177-Temperatures!$G$2)*'Pattern scaling'!BW177+Hosing!CA178</f>
        <v>21.929870933112408</v>
      </c>
      <c r="BX177">
        <f>(Parameters!$B$125+Temperatures!$G177-Temperatures!$G$2)*'Pattern scaling'!BX177+Hosing!CB178</f>
        <v>27.597473390285959</v>
      </c>
      <c r="BY177">
        <f>(Parameters!$B$125+Temperatures!$G177-Temperatures!$G$2)*'Pattern scaling'!BY177+Hosing!CC178</f>
        <v>28.542873196923193</v>
      </c>
      <c r="BZ177">
        <f>(Parameters!$B$125+Temperatures!$G177-Temperatures!$G$2)*'Pattern scaling'!BZ177+Hosing!CD178</f>
        <v>24.46294960309417</v>
      </c>
      <c r="CA177">
        <f>(Parameters!$B$125+Temperatures!$G177-Temperatures!$G$2)*'Pattern scaling'!CA177+Hosing!CE178</f>
        <v>24.65326423590723</v>
      </c>
      <c r="CB177">
        <f>(Parameters!$B$125+Temperatures!$G177-Temperatures!$G$2)*'Pattern scaling'!CB177+Hosing!CF178</f>
        <v>13.20104074164465</v>
      </c>
      <c r="CC177">
        <f>(Parameters!$B$125+Temperatures!$G177-Temperatures!$G$2)*'Pattern scaling'!CC177+Hosing!CG178</f>
        <v>26.780149948846176</v>
      </c>
      <c r="CD177">
        <f>(Parameters!$B$125+Temperatures!$G177-Temperatures!$G$2)*'Pattern scaling'!CD177+Hosing!CH178</f>
        <v>12.432374362169169</v>
      </c>
      <c r="CE177">
        <f>(Parameters!$B$125+Temperatures!$G177-Temperatures!$G$2)*'Pattern scaling'!CE177+Hosing!CI178</f>
        <v>27.506434921067974</v>
      </c>
      <c r="CF177">
        <f>(Parameters!$B$125+Temperatures!$G177-Temperatures!$G$2)*'Pattern scaling'!CF177+Hosing!CJ178</f>
        <v>27.262727672211483</v>
      </c>
      <c r="CG177">
        <f>(Parameters!$B$125+Temperatures!$G177-Temperatures!$G$2)*'Pattern scaling'!CG177+Hosing!CK178</f>
        <v>10.510937965282217</v>
      </c>
      <c r="CH177">
        <f>(Parameters!$B$125+Temperatures!$G177-Temperatures!$G$2)*'Pattern scaling'!CH177+Hosing!CL178</f>
        <v>17.78789214926357</v>
      </c>
      <c r="CI177">
        <f>(Parameters!$B$125+Temperatures!$G177-Temperatures!$G$2)*'Pattern scaling'!CI177+Hosing!CM178</f>
        <v>25.078044549132329</v>
      </c>
      <c r="CJ177">
        <f>(Parameters!$B$125+Temperatures!$G177-Temperatures!$G$2)*'Pattern scaling'!CJ177+Hosing!CN178</f>
        <v>4.6837506413914385</v>
      </c>
      <c r="CK177">
        <f>(Parameters!$B$125+Temperatures!$G177-Temperatures!$G$2)*'Pattern scaling'!CK177+Hosing!CO178</f>
        <v>22.082211462770438</v>
      </c>
      <c r="CL177">
        <f>(Parameters!$B$125+Temperatures!$G177-Temperatures!$G$2)*'Pattern scaling'!CL177+Hosing!CP178</f>
        <v>14.971338834595784</v>
      </c>
      <c r="CM177">
        <f>(Parameters!$B$125+Temperatures!$G177-Temperatures!$G$2)*'Pattern scaling'!CM177+Hosing!CQ178</f>
        <v>26.477077353317785</v>
      </c>
      <c r="CN177">
        <f>(Parameters!$B$125+Temperatures!$G177-Temperatures!$G$2)*'Pattern scaling'!CN177+Hosing!CR178</f>
        <v>20.827315195842747</v>
      </c>
      <c r="CO177">
        <f>(Parameters!$B$125+Temperatures!$G177-Temperatures!$G$2)*'Pattern scaling'!CO177+Hosing!CS178</f>
        <v>15.867558163590944</v>
      </c>
      <c r="CP177">
        <f>(Parameters!$B$125+Temperatures!$G177-Temperatures!$G$2)*'Pattern scaling'!CP177+Hosing!CT178</f>
        <v>9.3504839020520318</v>
      </c>
      <c r="CQ177">
        <f>(Parameters!$B$125+Temperatures!$G177-Temperatures!$G$2)*'Pattern scaling'!CQ177+Hosing!CU178</f>
        <v>22.862256685197991</v>
      </c>
      <c r="CR177">
        <f>(Parameters!$B$125+Temperatures!$G177-Temperatures!$G$2)*'Pattern scaling'!CR177+Hosing!CV178</f>
        <v>6.3296551526928306</v>
      </c>
      <c r="CS177">
        <f>(Parameters!$B$125+Temperatures!$G177-Temperatures!$G$2)*'Pattern scaling'!CS177+Hosing!CW178</f>
        <v>29.469352518394409</v>
      </c>
      <c r="CT177">
        <f>(Parameters!$B$125+Temperatures!$G177-Temperatures!$G$2)*'Pattern scaling'!CT177+Hosing!CX178</f>
        <v>26.754210943685603</v>
      </c>
      <c r="CU177">
        <f>(Parameters!$B$125+Temperatures!$G177-Temperatures!$G$2)*'Pattern scaling'!CU177+Hosing!CY178</f>
        <v>14.018199047699957</v>
      </c>
      <c r="CV177">
        <f>(Parameters!$B$125+Temperatures!$G177-Temperatures!$G$2)*'Pattern scaling'!CV177+Hosing!CZ178</f>
        <v>28.240643282410989</v>
      </c>
      <c r="CW177">
        <f>(Parameters!$B$125+Temperatures!$G177-Temperatures!$G$2)*'Pattern scaling'!CW177+Hosing!DA178</f>
        <v>26.101726568174662</v>
      </c>
      <c r="CX177">
        <f>(Parameters!$B$125+Temperatures!$G177-Temperatures!$G$2)*'Pattern scaling'!CX177+Hosing!DB178</f>
        <v>18.364534017163528</v>
      </c>
      <c r="CY177">
        <f>(Parameters!$B$125+Temperatures!$G177-Temperatures!$G$2)*'Pattern scaling'!CY177+Hosing!DC178</f>
        <v>26.565449929205474</v>
      </c>
      <c r="CZ177">
        <f>(Parameters!$B$125+Temperatures!$G177-Temperatures!$G$2)*'Pattern scaling'!CZ177+Hosing!DD178</f>
        <v>22.515246846774144</v>
      </c>
      <c r="DA177">
        <f>(Parameters!$B$125+Temperatures!$G177-Temperatures!$G$2)*'Pattern scaling'!DA177+Hosing!DE178</f>
        <v>7.2713706709550667</v>
      </c>
      <c r="DB177">
        <f>(Parameters!$B$125+Temperatures!$G177-Temperatures!$G$2)*'Pattern scaling'!DB177+Hosing!DF178</f>
        <v>27.436499008297982</v>
      </c>
      <c r="DC177">
        <f>(Parameters!$B$125+Temperatures!$G177-Temperatures!$G$2)*'Pattern scaling'!DC177+Hosing!DG178</f>
        <v>14.948122376474581</v>
      </c>
      <c r="DD177">
        <f>(Parameters!$B$125+Temperatures!$G177-Temperatures!$G$2)*'Pattern scaling'!DD177+Hosing!DH178</f>
        <v>8.8391890079774917</v>
      </c>
      <c r="DE177">
        <f>(Parameters!$B$125+Temperatures!$G177-Temperatures!$G$2)*'Pattern scaling'!DE177+Hosing!DI178</f>
        <v>10.943729785489113</v>
      </c>
      <c r="DF177">
        <f>(Parameters!$B$125+Temperatures!$G177-Temperatures!$G$2)*'Pattern scaling'!DF177+Hosing!DJ178</f>
        <v>8.3853741121459251</v>
      </c>
      <c r="DG177">
        <f>(Parameters!$B$125+Temperatures!$G177-Temperatures!$G$2)*'Pattern scaling'!DG177+Hosing!DK178</f>
        <v>19.324465851552773</v>
      </c>
      <c r="DH177">
        <f>(Parameters!$B$125+Temperatures!$G177-Temperatures!$G$2)*'Pattern scaling'!DH177+Hosing!DL178</f>
        <v>12.199685005780216</v>
      </c>
      <c r="DI177">
        <f>(Parameters!$B$125+Temperatures!$G177-Temperatures!$G$2)*'Pattern scaling'!DI177+Hosing!DM178</f>
        <v>22.475783131269825</v>
      </c>
      <c r="DJ177">
        <f>(Parameters!$B$125+Temperatures!$G177-Temperatures!$G$2)*'Pattern scaling'!DJ177+Hosing!DN178</f>
        <v>21.575665879186321</v>
      </c>
      <c r="DK177">
        <f>(Parameters!$B$125+Temperatures!$G177-Temperatures!$G$2)*'Pattern scaling'!DK177+Hosing!DO178</f>
        <v>12.380254793096425</v>
      </c>
      <c r="DL177">
        <f>(Parameters!$B$125+Temperatures!$G177-Temperatures!$G$2)*'Pattern scaling'!DL177+Hosing!DP178</f>
        <v>29.850799649064609</v>
      </c>
      <c r="DM177">
        <f>(Parameters!$B$125+Temperatures!$G177-Temperatures!$G$2)*'Pattern scaling'!DM177+Hosing!DQ178</f>
        <v>27.384830987742987</v>
      </c>
      <c r="DN177">
        <f>(Parameters!$B$125+Temperatures!$G177-Temperatures!$G$2)*'Pattern scaling'!DN177+Hosing!DR178</f>
        <v>11.660698925256636</v>
      </c>
      <c r="DO177">
        <f>(Parameters!$B$125+Temperatures!$G177-Temperatures!$G$2)*'Pattern scaling'!DO177+Hosing!DS178</f>
        <v>1.4431792419901071</v>
      </c>
      <c r="DP177">
        <f>(Parameters!$B$125+Temperatures!$G177-Temperatures!$G$2)*'Pattern scaling'!DP177+Hosing!DT178</f>
        <v>25.874141291700326</v>
      </c>
      <c r="DQ177">
        <f>(Parameters!$B$125+Temperatures!$G177-Temperatures!$G$2)*'Pattern scaling'!DQ177+Hosing!DU178</f>
        <v>30.003862577032592</v>
      </c>
      <c r="DR177">
        <f>(Parameters!$B$125+Temperatures!$G177-Temperatures!$G$2)*'Pattern scaling'!DR177+Hosing!DV178</f>
        <v>27.298038289668103</v>
      </c>
      <c r="DS177">
        <f>(Parameters!$B$125+Temperatures!$G177-Temperatures!$G$2)*'Pattern scaling'!DS177+Hosing!DW178</f>
        <v>23.073115655467053</v>
      </c>
      <c r="DT177">
        <f>(Parameters!$B$125+Temperatures!$G177-Temperatures!$G$2)*'Pattern scaling'!DT177+Hosing!DX178</f>
        <v>24.416477632699543</v>
      </c>
      <c r="DU177">
        <f>(Parameters!$B$125+Temperatures!$G177-Temperatures!$G$2)*'Pattern scaling'!DU177+Hosing!DY178</f>
        <v>28.145207602234258</v>
      </c>
      <c r="DV177">
        <f>(Parameters!$B$125+Temperatures!$G177-Temperatures!$G$2)*'Pattern scaling'!DV177+Hosing!DZ178</f>
        <v>24.062162071529439</v>
      </c>
      <c r="DW177">
        <f>(Parameters!$B$125+Temperatures!$G177-Temperatures!$G$2)*'Pattern scaling'!DW177+Hosing!EA178</f>
        <v>22.337127466556268</v>
      </c>
      <c r="DX177">
        <f>(Parameters!$B$125+Temperatures!$G177-Temperatures!$G$2)*'Pattern scaling'!DX177+Hosing!EB178</f>
        <v>30.637848809757763</v>
      </c>
      <c r="DY177">
        <f>(Parameters!$B$125+Temperatures!$G177-Temperatures!$G$2)*'Pattern scaling'!DY177+Hosing!EC178</f>
        <v>28.547655958522419</v>
      </c>
      <c r="DZ177">
        <f>(Parameters!$B$125+Temperatures!$G177-Temperatures!$G$2)*'Pattern scaling'!DZ177+Hosing!ED178</f>
        <v>26.747149566244257</v>
      </c>
      <c r="EA177">
        <f>(Parameters!$B$125+Temperatures!$G177-Temperatures!$G$2)*'Pattern scaling'!EA177+Hosing!EE178</f>
        <v>11.278724064951398</v>
      </c>
      <c r="EB177">
        <f>(Parameters!$B$125+Temperatures!$G177-Temperatures!$G$2)*'Pattern scaling'!EB177+Hosing!EF178</f>
        <v>5.7070335857685377</v>
      </c>
      <c r="EC177">
        <f>(Parameters!$B$125+Temperatures!$G177-Temperatures!$G$2)*'Pattern scaling'!EC177+Hosing!EG178</f>
        <v>21.790837777166139</v>
      </c>
      <c r="ED177">
        <f>(Parameters!$B$125+Temperatures!$G177-Temperatures!$G$2)*'Pattern scaling'!ED177+Hosing!EH178</f>
        <v>27.848509531835337</v>
      </c>
      <c r="EE177">
        <f>(Parameters!$B$125+Temperatures!$G177-Temperatures!$G$2)*'Pattern scaling'!EE177+Hosing!EI178</f>
        <v>13.455768279900417</v>
      </c>
      <c r="EF177">
        <f>(Parameters!$B$125+Temperatures!$G177-Temperatures!$G$2)*'Pattern scaling'!EF177+Hosing!EJ178</f>
        <v>27.29364364947487</v>
      </c>
      <c r="EG177">
        <f>(Parameters!$B$125+Temperatures!$G177-Temperatures!$G$2)*'Pattern scaling'!EG177+Hosing!EK178</f>
        <v>25.57199428714345</v>
      </c>
      <c r="EH177">
        <f>(Parameters!$B$125+Temperatures!$G177-Temperatures!$G$2)*'Pattern scaling'!EH177+Hosing!EL178</f>
        <v>26.96270071390661</v>
      </c>
      <c r="EI177">
        <f>(Parameters!$B$125+Temperatures!$G177-Temperatures!$G$2)*'Pattern scaling'!EI177+Hosing!EM178</f>
        <v>19.89832340975326</v>
      </c>
      <c r="EJ177">
        <f>(Parameters!$B$125+Temperatures!$G177-Temperatures!$G$2)*'Pattern scaling'!EJ177+Hosing!EN178</f>
        <v>27.062301523151348</v>
      </c>
      <c r="EK177">
        <f>(Parameters!$B$125+Temperatures!$G177-Temperatures!$G$2)*'Pattern scaling'!EK177+Hosing!EO178</f>
        <v>28.516513680072489</v>
      </c>
      <c r="EL177">
        <f>(Parameters!$B$125+Temperatures!$G177-Temperatures!$G$2)*'Pattern scaling'!EL177+Hosing!EP178</f>
        <v>25.027293085169489</v>
      </c>
      <c r="EM177">
        <f>(Parameters!$B$125+Temperatures!$G177-Temperatures!$G$2)*'Pattern scaling'!EM177+Hosing!EQ178</f>
        <v>10.237870181858892</v>
      </c>
      <c r="EN177">
        <f>(Parameters!$B$125+Temperatures!$G177-Temperatures!$G$2)*'Pattern scaling'!EN177+Hosing!ER178</f>
        <v>26.02228700511818</v>
      </c>
      <c r="EO177">
        <f>(Parameters!$B$125+Temperatures!$G177-Temperatures!$G$2)*'Pattern scaling'!EO177+Hosing!ES178</f>
        <v>10.501326942656057</v>
      </c>
      <c r="EP177">
        <f>(Parameters!$B$125+Temperatures!$G177-Temperatures!$G$2)*'Pattern scaling'!EP177+Hosing!ET178</f>
        <v>16.539594667161651</v>
      </c>
      <c r="EQ177">
        <f>(Parameters!$B$125+Temperatures!$G177-Temperatures!$G$2)*'Pattern scaling'!EQ177+Hosing!EU178</f>
        <v>25.147364150940771</v>
      </c>
      <c r="ER177">
        <f>(Parameters!$B$125+Temperatures!$G177-Temperatures!$G$2)*'Pattern scaling'!ER177+Hosing!EV178</f>
        <v>21.721532662741616</v>
      </c>
      <c r="ES177">
        <f>(Parameters!$B$125+Temperatures!$G177-Temperatures!$G$2)*'Pattern scaling'!ES177+Hosing!EW178</f>
        <v>29.523299862962276</v>
      </c>
      <c r="ET177">
        <f>(Parameters!$B$125+Temperatures!$G177-Temperatures!$G$2)*'Pattern scaling'!ET177+Hosing!EX178</f>
        <v>17.105454511358456</v>
      </c>
      <c r="EU177">
        <f>(Parameters!$B$125+Temperatures!$G177-Temperatures!$G$2)*'Pattern scaling'!EU177+Hosing!EY178</f>
        <v>11.845974636230912</v>
      </c>
      <c r="EV177">
        <f>(Parameters!$B$125+Temperatures!$G177-Temperatures!$G$2)*'Pattern scaling'!EV177+Hosing!EZ178</f>
        <v>6.7736385251253202</v>
      </c>
      <c r="EW177">
        <f>(Parameters!$B$125+Temperatures!$G177-Temperatures!$G$2)*'Pattern scaling'!EW177+Hosing!FA178</f>
        <v>20.950477503146328</v>
      </c>
      <c r="EX177">
        <f>(Parameters!$B$125+Temperatures!$G177-Temperatures!$G$2)*'Pattern scaling'!EX177+Hosing!FB178</f>
        <v>27.623914129172405</v>
      </c>
      <c r="EY177">
        <f>(Parameters!$B$125+Temperatures!$G177-Temperatures!$G$2)*'Pattern scaling'!EY177+Hosing!FC178</f>
        <v>30.808255903776388</v>
      </c>
      <c r="EZ177">
        <f>(Parameters!$B$125+Temperatures!$G177-Temperatures!$G$2)*'Pattern scaling'!EZ177+Hosing!FD178</f>
        <v>28.317933888139923</v>
      </c>
      <c r="FA177">
        <f>(Parameters!$B$125+Temperatures!$G177-Temperatures!$G$2)*'Pattern scaling'!FA177+Hosing!FE178</f>
        <v>25.799926923589933</v>
      </c>
      <c r="FB177">
        <f>(Parameters!$B$125+Temperatures!$G177-Temperatures!$G$2)*'Pattern scaling'!FB177+Hosing!FF178</f>
        <v>27.160345088371312</v>
      </c>
      <c r="FC177">
        <f>(Parameters!$B$125+Temperatures!$G177-Temperatures!$G$2)*'Pattern scaling'!FC177+Hosing!FG178</f>
        <v>26.049968933526838</v>
      </c>
      <c r="FD177">
        <f>(Parameters!$B$125+Temperatures!$G177-Temperatures!$G$2)*'Pattern scaling'!FD177+Hosing!FH178</f>
        <v>12.904776983195029</v>
      </c>
      <c r="FE177">
        <f>(Parameters!$B$125+Temperatures!$G177-Temperatures!$G$2)*'Pattern scaling'!FE177+Hosing!FI178</f>
        <v>28.446980270113972</v>
      </c>
      <c r="FF177">
        <f>(Parameters!$B$125+Temperatures!$G177-Temperatures!$G$2)*'Pattern scaling'!FF177+Hosing!FJ178</f>
        <v>13.331947934907857</v>
      </c>
      <c r="FG177">
        <f>(Parameters!$B$125+Temperatures!$G177-Temperatures!$G$2)*'Pattern scaling'!FG177+Hosing!FK178</f>
        <v>29.629941689103859</v>
      </c>
      <c r="FH177">
        <f>(Parameters!$B$125+Temperatures!$G177-Temperatures!$G$2)*'Pattern scaling'!FH177+Hosing!FL178</f>
        <v>22.351134183103575</v>
      </c>
      <c r="FI177">
        <f>(Parameters!$B$125+Temperatures!$G177-Temperatures!$G$2)*'Pattern scaling'!FI177+Hosing!FM178</f>
        <v>28.549942612553764</v>
      </c>
      <c r="FJ177">
        <f>(Parameters!$B$125+Temperatures!$G177-Temperatures!$G$2)*'Pattern scaling'!FJ177+Hosing!FN178</f>
        <v>10.061868505304107</v>
      </c>
      <c r="FK177">
        <f>(Parameters!$B$125+Temperatures!$G177-Temperatures!$G$2)*'Pattern scaling'!FK177+Hosing!FO178</f>
        <v>11.29589323737533</v>
      </c>
      <c r="FL177">
        <f>(Parameters!$B$125+Temperatures!$G177-Temperatures!$G$2)*'Pattern scaling'!FL177+Hosing!FP178</f>
        <v>7.6424495307080109</v>
      </c>
      <c r="FM177">
        <f>(Parameters!$B$125+Temperatures!$G177-Temperatures!$G$2)*'Pattern scaling'!FM177+Hosing!FQ178</f>
        <v>19.96166257236662</v>
      </c>
      <c r="FN177">
        <f>(Parameters!$B$125+Temperatures!$G177-Temperatures!$G$2)*'Pattern scaling'!FN177+Hosing!FR178</f>
        <v>30.067388894517695</v>
      </c>
      <c r="FO177">
        <f>(Parameters!$B$125+Temperatures!$G177-Temperatures!$G$2)*'Pattern scaling'!FO177+Hosing!FS178</f>
        <v>28.502990932906364</v>
      </c>
      <c r="FP177">
        <f>(Parameters!$B$125+Temperatures!$G177-Temperatures!$G$2)*'Pattern scaling'!FP177+Hosing!FT178</f>
        <v>28.920821147939737</v>
      </c>
      <c r="FQ177">
        <f>(Parameters!$B$125+Temperatures!$G177-Temperatures!$G$2)*'Pattern scaling'!FQ177+Hosing!FU178</f>
        <v>13.659718693936089</v>
      </c>
      <c r="FR177">
        <f>(Parameters!$B$125+Temperatures!$G177-Temperatures!$G$2)*'Pattern scaling'!FR177+Hosing!FV178</f>
        <v>17.728310569888126</v>
      </c>
      <c r="FS177">
        <f>(Parameters!$B$125+Temperatures!$G177-Temperatures!$G$2)*'Pattern scaling'!FS177+Hosing!FW178</f>
        <v>25.531343584736955</v>
      </c>
      <c r="FT177">
        <f>(Parameters!$B$125+Temperatures!$G177-Temperatures!$G$2)*'Pattern scaling'!FT177+Hosing!FX178</f>
        <v>22.963635348693309</v>
      </c>
      <c r="FU177">
        <f>(Parameters!$B$125+Temperatures!$G177-Temperatures!$G$2)*'Pattern scaling'!FU177+Hosing!FY178</f>
        <v>27.970604548371643</v>
      </c>
      <c r="FV177">
        <f>(Parameters!$B$125+Temperatures!$G177-Temperatures!$G$2)*'Pattern scaling'!FV177+Hosing!FZ178</f>
        <v>20.117956670148306</v>
      </c>
      <c r="FW177">
        <f>(Parameters!$B$125+Temperatures!$G177-Temperatures!$G$2)*'Pattern scaling'!FW177+Hosing!GA178</f>
        <v>15.097220160441168</v>
      </c>
      <c r="FX177">
        <f>(Parameters!$B$125+Temperatures!$G177-Temperatures!$G$2)*'Pattern scaling'!FX177+Hosing!GB178</f>
        <v>25.936605482481784</v>
      </c>
      <c r="FY177">
        <f>(Parameters!$B$125+Temperatures!$G177-Temperatures!$G$2)*'Pattern scaling'!FY177+Hosing!GC178</f>
        <v>21.407731781979312</v>
      </c>
      <c r="FZ177">
        <f>(Parameters!$B$125+Temperatures!$G177-Temperatures!$G$2)*'Pattern scaling'!FZ177+Hosing!GD178</f>
        <v>24.753217868069235</v>
      </c>
      <c r="GA177">
        <f>(Parameters!$B$125+Temperatures!$G177-Temperatures!$G$2)*'Pattern scaling'!GA177+Hosing!GE178</f>
        <v>24.638031401536043</v>
      </c>
      <c r="GB177">
        <f>(Parameters!$B$125+Temperatures!$G177-Temperatures!$G$2)*'Pattern scaling'!GB177+Hosing!GF178</f>
        <v>10.805521303874372</v>
      </c>
      <c r="GC177">
        <f>(Parameters!$B$125+Temperatures!$G177-Temperatures!$G$2)*'Pattern scaling'!GC177+Hosing!GG178</f>
        <v>18.867513051583607</v>
      </c>
      <c r="GD177">
        <f>(Parameters!$B$125+Temperatures!$G177-Temperatures!$G$2)*'Pattern scaling'!GD177+Hosing!GH178</f>
        <v>16.104571195138011</v>
      </c>
      <c r="GE177">
        <f>(Parameters!$B$125+Temperatures!$G177-Temperatures!$G$2)*'Pattern scaling'!GE177+Hosing!GI178</f>
        <v>15.691019452696397</v>
      </c>
      <c r="GF177">
        <f>(Parameters!$B$125+Temperatures!$G177-Temperatures!$G$2)*'Pattern scaling'!GF177+Hosing!GJ178</f>
        <v>26.660191590570747</v>
      </c>
      <c r="GG177">
        <f>(Parameters!$B$125+Temperatures!$G177-Temperatures!$G$2)*'Pattern scaling'!GG177+Hosing!GK178</f>
        <v>27.280286980484782</v>
      </c>
      <c r="GH177">
        <f>(Parameters!$B$125+Temperatures!$G177-Temperatures!$G$2)*'Pattern scaling'!GH177+Hosing!GL178</f>
        <v>24.311226850411103</v>
      </c>
      <c r="GI177">
        <f>(Parameters!$B$125+Temperatures!$G177-Temperatures!$G$2)*'Pattern scaling'!GI177+Hosing!GM178</f>
        <v>26.705535831553068</v>
      </c>
      <c r="GJ177">
        <f>(Parameters!$B$125+Temperatures!$G177-Temperatures!$G$2)*'Pattern scaling'!GJ177+Hosing!GN178</f>
        <v>22.461488047010867</v>
      </c>
      <c r="GK177">
        <f>(Parameters!$B$125+Temperatures!$G177-Temperatures!$G$2)*'Pattern scaling'!GK177+Hosing!GO178</f>
        <v>20.298918832180011</v>
      </c>
      <c r="GL177">
        <f>(Parameters!$B$125+Temperatures!$G177-Temperatures!$G$2)*'Pattern scaling'!GL177+Hosing!GP178</f>
        <v>24.313575145507482</v>
      </c>
      <c r="GM177">
        <f>(Parameters!$B$125+Temperatures!$G177-Temperatures!$G$2)*'Pattern scaling'!GM177+Hosing!GQ178</f>
        <v>23.172995146968415</v>
      </c>
    </row>
    <row r="178" spans="1:195">
      <c r="A178" s="15">
        <v>2186</v>
      </c>
      <c r="B178">
        <f>(Parameters!$B$125+Temperatures!$G178-Temperatures!$G$2)*'Pattern scaling'!B178+Hosing!F179</f>
        <v>15.070124562384157</v>
      </c>
      <c r="C178">
        <f>(Parameters!$B$125+Temperatures!$G178-Temperatures!$G$2)*'Pattern scaling'!C178+Hosing!G179</f>
        <v>24.119786107071022</v>
      </c>
      <c r="D178">
        <f>(Parameters!$B$125+Temperatures!$G178-Temperatures!$G$2)*'Pattern scaling'!D178+Hosing!H179</f>
        <v>14.341454298189664</v>
      </c>
      <c r="E178">
        <f>(Parameters!$B$125+Temperatures!$G178-Temperatures!$G$2)*'Pattern scaling'!E178+Hosing!I179</f>
        <v>6.3155542104581484</v>
      </c>
      <c r="F178">
        <f>(Parameters!$B$125+Temperatures!$G178-Temperatures!$G$2)*'Pattern scaling'!F178+Hosing!J179</f>
        <v>28.97260678542558</v>
      </c>
      <c r="G178">
        <f>(Parameters!$B$125+Temperatures!$G178-Temperatures!$G$2)*'Pattern scaling'!G178+Hosing!K179</f>
        <v>19.181317086211827</v>
      </c>
      <c r="H178">
        <f>(Parameters!$B$125+Temperatures!$G178-Temperatures!$G$2)*'Pattern scaling'!H178+Hosing!L179</f>
        <v>10.715168783324861</v>
      </c>
      <c r="I178">
        <f>(Parameters!$B$125+Temperatures!$G178-Temperatures!$G$2)*'Pattern scaling'!I178+Hosing!M179</f>
        <v>27.840987691758933</v>
      </c>
      <c r="J178">
        <f>(Parameters!$B$125+Temperatures!$G178-Temperatures!$G$2)*'Pattern scaling'!J178+Hosing!N179</f>
        <v>18.666165432756173</v>
      </c>
      <c r="K178">
        <f>(Parameters!$B$125+Temperatures!$G178-Temperatures!$G$2)*'Pattern scaling'!K178+Hosing!O179</f>
        <v>9.9094697829263545</v>
      </c>
      <c r="L178">
        <f>(Parameters!$B$125+Temperatures!$G178-Temperatures!$G$2)*'Pattern scaling'!L178+Hosing!P179</f>
        <v>15.743746449969981</v>
      </c>
      <c r="M178">
        <f>(Parameters!$B$125+Temperatures!$G178-Temperatures!$G$2)*'Pattern scaling'!M178+Hosing!Q179</f>
        <v>22.833183142381053</v>
      </c>
      <c r="N178">
        <f>(Parameters!$B$125+Temperatures!$G178-Temperatures!$G$2)*'Pattern scaling'!N178+Hosing!R179</f>
        <v>11.578574762413911</v>
      </c>
      <c r="O178">
        <f>(Parameters!$B$125+Temperatures!$G178-Temperatures!$G$2)*'Pattern scaling'!O178+Hosing!S179</f>
        <v>29.046273921123902</v>
      </c>
      <c r="P178">
        <f>(Parameters!$B$125+Temperatures!$G178-Temperatures!$G$2)*'Pattern scaling'!P178+Hosing!T179</f>
        <v>29.99672439943734</v>
      </c>
      <c r="Q178">
        <f>(Parameters!$B$125+Temperatures!$G178-Temperatures!$G$2)*'Pattern scaling'!Q178+Hosing!U179</f>
        <v>27.203787160745325</v>
      </c>
      <c r="R178">
        <f>(Parameters!$B$125+Temperatures!$G178-Temperatures!$G$2)*'Pattern scaling'!R178+Hosing!V179</f>
        <v>12.980575512248103</v>
      </c>
      <c r="S178">
        <f>(Parameters!$B$125+Temperatures!$G178-Temperatures!$G$2)*'Pattern scaling'!S178+Hosing!W179</f>
        <v>29.567408986647596</v>
      </c>
      <c r="T178">
        <f>(Parameters!$B$125+Temperatures!$G178-Temperatures!$G$2)*'Pattern scaling'!T178+Hosing!X179</f>
        <v>26.494131681222839</v>
      </c>
      <c r="U178">
        <f>(Parameters!$B$125+Temperatures!$G178-Temperatures!$G$2)*'Pattern scaling'!U178+Hosing!Y179</f>
        <v>11.639525394060021</v>
      </c>
      <c r="V178">
        <f>(Parameters!$B$125+Temperatures!$G178-Temperatures!$G$2)*'Pattern scaling'!V178+Hosing!Z179</f>
        <v>8.9312204430903943</v>
      </c>
      <c r="W178">
        <f>(Parameters!$B$125+Temperatures!$G178-Temperatures!$G$2)*'Pattern scaling'!W178+Hosing!AA179</f>
        <v>27.042748313471289</v>
      </c>
      <c r="X178">
        <f>(Parameters!$B$125+Temperatures!$G178-Temperatures!$G$2)*'Pattern scaling'!X178+Hosing!AB179</f>
        <v>24.480561235344492</v>
      </c>
      <c r="Y178">
        <f>(Parameters!$B$125+Temperatures!$G178-Temperatures!$G$2)*'Pattern scaling'!Y178+Hosing!AC179</f>
        <v>18.596604999416204</v>
      </c>
      <c r="Z178">
        <f>(Parameters!$B$125+Temperatures!$G178-Temperatures!$G$2)*'Pattern scaling'!Z178+Hosing!AD179</f>
        <v>25.125681906019519</v>
      </c>
      <c r="AA178">
        <f>(Parameters!$B$125+Temperatures!$G178-Temperatures!$G$2)*'Pattern scaling'!AA178+Hosing!AE179</f>
        <v>27.84014775770865</v>
      </c>
      <c r="AB178">
        <f>(Parameters!$B$125+Temperatures!$G178-Temperatures!$G$2)*'Pattern scaling'!AB178+Hosing!AF179</f>
        <v>28.665534215158942</v>
      </c>
      <c r="AC178">
        <f>(Parameters!$B$125+Temperatures!$G178-Temperatures!$G$2)*'Pattern scaling'!AC178+Hosing!AG179</f>
        <v>14.771834849792373</v>
      </c>
      <c r="AD178">
        <f>(Parameters!$B$125+Temperatures!$G178-Temperatures!$G$2)*'Pattern scaling'!AD178+Hosing!AH179</f>
        <v>24.403337415695233</v>
      </c>
      <c r="AE178">
        <f>(Parameters!$B$125+Temperatures!$G178-Temperatures!$G$2)*'Pattern scaling'!AE178+Hosing!AI179</f>
        <v>27.447713164199477</v>
      </c>
      <c r="AF178">
        <f>(Parameters!$B$125+Temperatures!$G178-Temperatures!$G$2)*'Pattern scaling'!AF178+Hosing!AJ179</f>
        <v>8.4838551211037192</v>
      </c>
      <c r="AG178">
        <f>(Parameters!$B$125+Temperatures!$G178-Temperatures!$G$2)*'Pattern scaling'!AG178+Hosing!AK179</f>
        <v>9.7608562463285846</v>
      </c>
      <c r="AH178">
        <f>(Parameters!$B$125+Temperatures!$G178-Temperatures!$G$2)*'Pattern scaling'!AH178+Hosing!AL179</f>
        <v>14.15452354113561</v>
      </c>
      <c r="AI178">
        <f>(Parameters!$B$125+Temperatures!$G178-Temperatures!$G$2)*'Pattern scaling'!AI178+Hosing!AM179</f>
        <v>16.852388142956578</v>
      </c>
      <c r="AJ178">
        <f>(Parameters!$B$125+Temperatures!$G178-Temperatures!$G$2)*'Pattern scaling'!AJ178+Hosing!AN179</f>
        <v>27.860300278843834</v>
      </c>
      <c r="AK178">
        <f>(Parameters!$B$125+Temperatures!$G178-Temperatures!$G$2)*'Pattern scaling'!AK178+Hosing!AO179</f>
        <v>26.861305301427961</v>
      </c>
      <c r="AL178">
        <f>(Parameters!$B$125+Temperatures!$G178-Temperatures!$G$2)*'Pattern scaling'!AL178+Hosing!AP179</f>
        <v>26.137273692061459</v>
      </c>
      <c r="AM178">
        <f>(Parameters!$B$125+Temperatures!$G178-Temperatures!$G$2)*'Pattern scaling'!AM178+Hosing!AQ179</f>
        <v>26.642974113561397</v>
      </c>
      <c r="AN178">
        <f>(Parameters!$B$125+Temperatures!$G178-Temperatures!$G$2)*'Pattern scaling'!AN178+Hosing!AR179</f>
        <v>22.381233971095973</v>
      </c>
      <c r="AO178">
        <f>(Parameters!$B$125+Temperatures!$G178-Temperatures!$G$2)*'Pattern scaling'!AO178+Hosing!AS179</f>
        <v>25.926067873044328</v>
      </c>
      <c r="AP178">
        <f>(Parameters!$B$125+Temperatures!$G178-Temperatures!$G$2)*'Pattern scaling'!AP178+Hosing!AT179</f>
        <v>22.594968463330485</v>
      </c>
      <c r="AQ178">
        <f>(Parameters!$B$125+Temperatures!$G178-Temperatures!$G$2)*'Pattern scaling'!AQ178+Hosing!AU179</f>
        <v>24.240093422666448</v>
      </c>
      <c r="AR178">
        <f>(Parameters!$B$125+Temperatures!$G178-Temperatures!$G$2)*'Pattern scaling'!AR178+Hosing!AV179</f>
        <v>27.164310563450595</v>
      </c>
      <c r="AS178">
        <f>(Parameters!$B$125+Temperatures!$G178-Temperatures!$G$2)*'Pattern scaling'!AS178+Hosing!AW179</f>
        <v>20.206457415016679</v>
      </c>
      <c r="AT178">
        <f>(Parameters!$B$125+Temperatures!$G178-Temperatures!$G$2)*'Pattern scaling'!AT178+Hosing!AX179</f>
        <v>10.132213272422913</v>
      </c>
      <c r="AU178">
        <f>(Parameters!$B$125+Temperatures!$G178-Temperatures!$G$2)*'Pattern scaling'!AU178+Hosing!AY179</f>
        <v>10.905309329030535</v>
      </c>
      <c r="AV178">
        <f>(Parameters!$B$125+Temperatures!$G178-Temperatures!$G$2)*'Pattern scaling'!AV178+Hosing!AZ179</f>
        <v>30.80531080710394</v>
      </c>
      <c r="AW178">
        <f>(Parameters!$B$125+Temperatures!$G178-Temperatures!$G$2)*'Pattern scaling'!AW178+Hosing!BA179</f>
        <v>24.493183946753266</v>
      </c>
      <c r="AX178">
        <f>(Parameters!$B$125+Temperatures!$G178-Temperatures!$G$2)*'Pattern scaling'!AX178+Hosing!BB179</f>
        <v>9.7819542485712958</v>
      </c>
      <c r="AY178">
        <f>(Parameters!$B$125+Temperatures!$G178-Temperatures!$G$2)*'Pattern scaling'!AY178+Hosing!BC179</f>
        <v>26.537003376134585</v>
      </c>
      <c r="AZ178">
        <f>(Parameters!$B$125+Temperatures!$G178-Temperatures!$G$2)*'Pattern scaling'!AZ178+Hosing!BD179</f>
        <v>18.825509180643532</v>
      </c>
      <c r="BA178">
        <f>(Parameters!$B$125+Temperatures!$G178-Temperatures!$G$2)*'Pattern scaling'!BA178+Hosing!BE179</f>
        <v>22.413383950572761</v>
      </c>
      <c r="BB178">
        <f>(Parameters!$B$125+Temperatures!$G178-Temperatures!$G$2)*'Pattern scaling'!BB178+Hosing!BF179</f>
        <v>23.878203681106381</v>
      </c>
      <c r="BC178">
        <f>(Parameters!$B$125+Temperatures!$G178-Temperatures!$G$2)*'Pattern scaling'!BC178+Hosing!BG179</f>
        <v>24.565559179246268</v>
      </c>
      <c r="BD178">
        <f>(Parameters!$B$125+Temperatures!$G178-Temperatures!$G$2)*'Pattern scaling'!BD178+Hosing!BH179</f>
        <v>24.298377143084412</v>
      </c>
      <c r="BE178">
        <f>(Parameters!$B$125+Temperatures!$G178-Temperatures!$G$2)*'Pattern scaling'!BE178+Hosing!BI179</f>
        <v>16.126754179545141</v>
      </c>
      <c r="BF178">
        <f>(Parameters!$B$125+Temperatures!$G178-Temperatures!$G$2)*'Pattern scaling'!BF178+Hosing!BJ179</f>
        <v>7.715491383235376</v>
      </c>
      <c r="BG178">
        <f>(Parameters!$B$125+Temperatures!$G178-Temperatures!$G$2)*'Pattern scaling'!BG178+Hosing!BK179</f>
        <v>21.476941625774817</v>
      </c>
      <c r="BH178">
        <f>(Parameters!$B$125+Temperatures!$G178-Temperatures!$G$2)*'Pattern scaling'!BH178+Hosing!BL179</f>
        <v>6.1957666110580689</v>
      </c>
      <c r="BI178">
        <f>(Parameters!$B$125+Temperatures!$G178-Temperatures!$G$2)*'Pattern scaling'!BI178+Hosing!BM179</f>
        <v>24.7999651535943</v>
      </c>
      <c r="BJ178">
        <f>(Parameters!$B$125+Temperatures!$G178-Temperatures!$G$2)*'Pattern scaling'!BJ178+Hosing!BN179</f>
        <v>12.833583670834738</v>
      </c>
      <c r="BK178">
        <f>(Parameters!$B$125+Temperatures!$G178-Temperatures!$G$2)*'Pattern scaling'!BK178+Hosing!BO179</f>
        <v>28.337508347304286</v>
      </c>
      <c r="BL178">
        <f>(Parameters!$B$125+Temperatures!$G178-Temperatures!$G$2)*'Pattern scaling'!BL178+Hosing!BP179</f>
        <v>27.124408720738199</v>
      </c>
      <c r="BM178">
        <f>(Parameters!$B$125+Temperatures!$G178-Temperatures!$G$2)*'Pattern scaling'!BM178+Hosing!BQ179</f>
        <v>10.647633674473795</v>
      </c>
      <c r="BN178">
        <f>(Parameters!$B$125+Temperatures!$G178-Temperatures!$G$2)*'Pattern scaling'!BN178+Hosing!BR179</f>
        <v>11.84016741822975</v>
      </c>
      <c r="BO178">
        <f>(Parameters!$B$125+Temperatures!$G178-Temperatures!$G$2)*'Pattern scaling'!BO178+Hosing!BS179</f>
        <v>28.567222755328729</v>
      </c>
      <c r="BP178">
        <f>(Parameters!$B$125+Temperatures!$G178-Temperatures!$G$2)*'Pattern scaling'!BP178+Hosing!BT179</f>
        <v>26.847992525873064</v>
      </c>
      <c r="BQ178">
        <f>(Parameters!$B$125+Temperatures!$G178-Temperatures!$G$2)*'Pattern scaling'!BQ178+Hosing!BU179</f>
        <v>25.80606866175588</v>
      </c>
      <c r="BR178">
        <f>(Parameters!$B$125+Temperatures!$G178-Temperatures!$G$2)*'Pattern scaling'!BR178+Hosing!BV179</f>
        <v>28.496671479920352</v>
      </c>
      <c r="BS178">
        <f>(Parameters!$B$125+Temperatures!$G178-Temperatures!$G$2)*'Pattern scaling'!BS178+Hosing!BW179</f>
        <v>28.413210894435267</v>
      </c>
      <c r="BT178">
        <f>(Parameters!$B$125+Temperatures!$G178-Temperatures!$G$2)*'Pattern scaling'!BT178+Hosing!BX179</f>
        <v>25.847474870119608</v>
      </c>
      <c r="BU178">
        <f>(Parameters!$B$125+Temperatures!$G178-Temperatures!$G$2)*'Pattern scaling'!BU178+Hosing!BY179</f>
        <v>17.03303596599492</v>
      </c>
      <c r="BV178">
        <f>(Parameters!$B$125+Temperatures!$G178-Temperatures!$G$2)*'Pattern scaling'!BV178+Hosing!BZ179</f>
        <v>27.495002520872944</v>
      </c>
      <c r="BW178">
        <f>(Parameters!$B$125+Temperatures!$G178-Temperatures!$G$2)*'Pattern scaling'!BW178+Hosing!CA179</f>
        <v>21.932613971018711</v>
      </c>
      <c r="BX178">
        <f>(Parameters!$B$125+Temperatures!$G178-Temperatures!$G$2)*'Pattern scaling'!BX178+Hosing!CB179</f>
        <v>27.600527288284535</v>
      </c>
      <c r="BY178">
        <f>(Parameters!$B$125+Temperatures!$G178-Temperatures!$G$2)*'Pattern scaling'!BY178+Hosing!CC179</f>
        <v>28.546040338554732</v>
      </c>
      <c r="BZ178">
        <f>(Parameters!$B$125+Temperatures!$G178-Temperatures!$G$2)*'Pattern scaling'!BZ178+Hosing!CD179</f>
        <v>24.465759051291133</v>
      </c>
      <c r="CA178">
        <f>(Parameters!$B$125+Temperatures!$G178-Temperatures!$G$2)*'Pattern scaling'!CA178+Hosing!CE179</f>
        <v>24.656175601421083</v>
      </c>
      <c r="CB178">
        <f>(Parameters!$B$125+Temperatures!$G178-Temperatures!$G$2)*'Pattern scaling'!CB178+Hosing!CF179</f>
        <v>13.203266738021103</v>
      </c>
      <c r="CC178">
        <f>(Parameters!$B$125+Temperatures!$G178-Temperatures!$G$2)*'Pattern scaling'!CC178+Hosing!CG179</f>
        <v>26.78304139682276</v>
      </c>
      <c r="CD178">
        <f>(Parameters!$B$125+Temperatures!$G178-Temperatures!$G$2)*'Pattern scaling'!CD178+Hosing!CH179</f>
        <v>12.434568765832154</v>
      </c>
      <c r="CE178">
        <f>(Parameters!$B$125+Temperatures!$G178-Temperatures!$G$2)*'Pattern scaling'!CE178+Hosing!CI179</f>
        <v>27.50937563356899</v>
      </c>
      <c r="CF178">
        <f>(Parameters!$B$125+Temperatures!$G178-Temperatures!$G$2)*'Pattern scaling'!CF178+Hosing!CJ179</f>
        <v>27.265910434374057</v>
      </c>
      <c r="CG178">
        <f>(Parameters!$B$125+Temperatures!$G178-Temperatures!$G$2)*'Pattern scaling'!CG178+Hosing!CK179</f>
        <v>10.51243176599689</v>
      </c>
      <c r="CH178">
        <f>(Parameters!$B$125+Temperatures!$G178-Temperatures!$G$2)*'Pattern scaling'!CH178+Hosing!CL179</f>
        <v>17.790620283030794</v>
      </c>
      <c r="CI178">
        <f>(Parameters!$B$125+Temperatures!$G178-Temperatures!$G$2)*'Pattern scaling'!CI178+Hosing!CM179</f>
        <v>25.08138105539247</v>
      </c>
      <c r="CJ178">
        <f>(Parameters!$B$125+Temperatures!$G178-Temperatures!$G$2)*'Pattern scaling'!CJ178+Hosing!CN179</f>
        <v>4.6850087108646976</v>
      </c>
      <c r="CK178">
        <f>(Parameters!$B$125+Temperatures!$G178-Temperatures!$G$2)*'Pattern scaling'!CK178+Hosing!CO179</f>
        <v>22.085050560080393</v>
      </c>
      <c r="CL178">
        <f>(Parameters!$B$125+Temperatures!$G178-Temperatures!$G$2)*'Pattern scaling'!CL178+Hosing!CP179</f>
        <v>14.97364590415253</v>
      </c>
      <c r="CM178">
        <f>(Parameters!$B$125+Temperatures!$G178-Temperatures!$G$2)*'Pattern scaling'!CM178+Hosing!CQ179</f>
        <v>26.479896384716543</v>
      </c>
      <c r="CN178">
        <f>(Parameters!$B$125+Temperatures!$G178-Temperatures!$G$2)*'Pattern scaling'!CN178+Hosing!CR179</f>
        <v>20.830169954569644</v>
      </c>
      <c r="CO178">
        <f>(Parameters!$B$125+Temperatures!$G178-Temperatures!$G$2)*'Pattern scaling'!CO178+Hosing!CS179</f>
        <v>15.869861113551936</v>
      </c>
      <c r="CP178">
        <f>(Parameters!$B$125+Temperatures!$G178-Temperatures!$G$2)*'Pattern scaling'!CP178+Hosing!CT179</f>
        <v>9.3526768151456601</v>
      </c>
      <c r="CQ178">
        <f>(Parameters!$B$125+Temperatures!$G178-Temperatures!$G$2)*'Pattern scaling'!CQ178+Hosing!CU179</f>
        <v>22.864966623946035</v>
      </c>
      <c r="CR178">
        <f>(Parameters!$B$125+Temperatures!$G178-Temperatures!$G$2)*'Pattern scaling'!CR178+Hosing!CV179</f>
        <v>6.3315820973317782</v>
      </c>
      <c r="CS178">
        <f>(Parameters!$B$125+Temperatures!$G178-Temperatures!$G$2)*'Pattern scaling'!CS178+Hosing!CW179</f>
        <v>29.472560757389143</v>
      </c>
      <c r="CT178">
        <f>(Parameters!$B$125+Temperatures!$G178-Temperatures!$G$2)*'Pattern scaling'!CT178+Hosing!CX179</f>
        <v>26.757032313155168</v>
      </c>
      <c r="CU178">
        <f>(Parameters!$B$125+Temperatures!$G178-Temperatures!$G$2)*'Pattern scaling'!CU178+Hosing!CY179</f>
        <v>14.020432716423368</v>
      </c>
      <c r="CV178">
        <f>(Parameters!$B$125+Temperatures!$G178-Temperatures!$G$2)*'Pattern scaling'!CV178+Hosing!CZ179</f>
        <v>28.244180514907157</v>
      </c>
      <c r="CW178">
        <f>(Parameters!$B$125+Temperatures!$G178-Temperatures!$G$2)*'Pattern scaling'!CW178+Hosing!DA179</f>
        <v>26.104716864723848</v>
      </c>
      <c r="CX178">
        <f>(Parameters!$B$125+Temperatures!$G178-Temperatures!$G$2)*'Pattern scaling'!CX178+Hosing!DB179</f>
        <v>18.367086901110106</v>
      </c>
      <c r="CY178">
        <f>(Parameters!$B$125+Temperatures!$G178-Temperatures!$G$2)*'Pattern scaling'!CY178+Hosing!DC179</f>
        <v>26.568425104074823</v>
      </c>
      <c r="CZ178">
        <f>(Parameters!$B$125+Temperatures!$G178-Temperatures!$G$2)*'Pattern scaling'!CZ178+Hosing!DD179</f>
        <v>22.518074112583612</v>
      </c>
      <c r="DA178">
        <f>(Parameters!$B$125+Temperatures!$G178-Temperatures!$G$2)*'Pattern scaling'!DA178+Hosing!DE179</f>
        <v>7.2731199162538402</v>
      </c>
      <c r="DB178">
        <f>(Parameters!$B$125+Temperatures!$G178-Temperatures!$G$2)*'Pattern scaling'!DB178+Hosing!DF179</f>
        <v>27.4394301271115</v>
      </c>
      <c r="DC178">
        <f>(Parameters!$B$125+Temperatures!$G178-Temperatures!$G$2)*'Pattern scaling'!DC178+Hosing!DG179</f>
        <v>14.950442081106646</v>
      </c>
      <c r="DD178">
        <f>(Parameters!$B$125+Temperatures!$G178-Temperatures!$G$2)*'Pattern scaling'!DD178+Hosing!DH179</f>
        <v>8.8411353774714492</v>
      </c>
      <c r="DE178">
        <f>(Parameters!$B$125+Temperatures!$G178-Temperatures!$G$2)*'Pattern scaling'!DE178+Hosing!DI179</f>
        <v>10.945622481531672</v>
      </c>
      <c r="DF178">
        <f>(Parameters!$B$125+Temperatures!$G178-Temperatures!$G$2)*'Pattern scaling'!DF178+Hosing!DJ179</f>
        <v>8.3873274074831414</v>
      </c>
      <c r="DG178">
        <f>(Parameters!$B$125+Temperatures!$G178-Temperatures!$G$2)*'Pattern scaling'!DG178+Hosing!DK179</f>
        <v>19.327152769568176</v>
      </c>
      <c r="DH178">
        <f>(Parameters!$B$125+Temperatures!$G178-Temperatures!$G$2)*'Pattern scaling'!DH178+Hosing!DL179</f>
        <v>12.201915967591773</v>
      </c>
      <c r="DI178">
        <f>(Parameters!$B$125+Temperatures!$G178-Temperatures!$G$2)*'Pattern scaling'!DI178+Hosing!DM179</f>
        <v>22.478418293924012</v>
      </c>
      <c r="DJ178">
        <f>(Parameters!$B$125+Temperatures!$G178-Temperatures!$G$2)*'Pattern scaling'!DJ178+Hosing!DN179</f>
        <v>21.57843501707039</v>
      </c>
      <c r="DK178">
        <f>(Parameters!$B$125+Temperatures!$G178-Temperatures!$G$2)*'Pattern scaling'!DK178+Hosing!DO179</f>
        <v>12.382477888665298</v>
      </c>
      <c r="DL178">
        <f>(Parameters!$B$125+Temperatures!$G178-Temperatures!$G$2)*'Pattern scaling'!DL178+Hosing!DP179</f>
        <v>29.854328269965144</v>
      </c>
      <c r="DM178">
        <f>(Parameters!$B$125+Temperatures!$G178-Temperatures!$G$2)*'Pattern scaling'!DM178+Hosing!DQ179</f>
        <v>27.387910743769648</v>
      </c>
      <c r="DN178">
        <f>(Parameters!$B$125+Temperatures!$G178-Temperatures!$G$2)*'Pattern scaling'!DN178+Hosing!DR179</f>
        <v>11.662805342478704</v>
      </c>
      <c r="DO178">
        <f>(Parameters!$B$125+Temperatures!$G178-Temperatures!$G$2)*'Pattern scaling'!DO178+Hosing!DS179</f>
        <v>1.4446768207357821</v>
      </c>
      <c r="DP178">
        <f>(Parameters!$B$125+Temperatures!$G178-Temperatures!$G$2)*'Pattern scaling'!DP178+Hosing!DT179</f>
        <v>25.877137855471563</v>
      </c>
      <c r="DQ178">
        <f>(Parameters!$B$125+Temperatures!$G178-Temperatures!$G$2)*'Pattern scaling'!DQ178+Hosing!DU179</f>
        <v>30.007326400928612</v>
      </c>
      <c r="DR178">
        <f>(Parameters!$B$125+Temperatures!$G178-Temperatures!$G$2)*'Pattern scaling'!DR178+Hosing!DV179</f>
        <v>27.300901231027439</v>
      </c>
      <c r="DS178">
        <f>(Parameters!$B$125+Temperatures!$G178-Temperatures!$G$2)*'Pattern scaling'!DS178+Hosing!DW179</f>
        <v>23.075592937850391</v>
      </c>
      <c r="DT178">
        <f>(Parameters!$B$125+Temperatures!$G178-Temperatures!$G$2)*'Pattern scaling'!DT178+Hosing!DX179</f>
        <v>24.419469077581752</v>
      </c>
      <c r="DU178">
        <f>(Parameters!$B$125+Temperatures!$G178-Temperatures!$G$2)*'Pattern scaling'!DU178+Hosing!DY179</f>
        <v>28.14824850337525</v>
      </c>
      <c r="DV178">
        <f>(Parameters!$B$125+Temperatures!$G178-Temperatures!$G$2)*'Pattern scaling'!DV178+Hosing!DZ179</f>
        <v>24.065325837082504</v>
      </c>
      <c r="DW178">
        <f>(Parameters!$B$125+Temperatures!$G178-Temperatures!$G$2)*'Pattern scaling'!DW178+Hosing!EA179</f>
        <v>22.339578690267412</v>
      </c>
      <c r="DX178">
        <f>(Parameters!$B$125+Temperatures!$G178-Temperatures!$G$2)*'Pattern scaling'!DX178+Hosing!EB179</f>
        <v>30.64139044872493</v>
      </c>
      <c r="DY178">
        <f>(Parameters!$B$125+Temperatures!$G178-Temperatures!$G$2)*'Pattern scaling'!DY178+Hosing!EC179</f>
        <v>28.550891934632897</v>
      </c>
      <c r="DZ178">
        <f>(Parameters!$B$125+Temperatures!$G178-Temperatures!$G$2)*'Pattern scaling'!DZ178+Hosing!ED179</f>
        <v>26.750178044243992</v>
      </c>
      <c r="EA178">
        <f>(Parameters!$B$125+Temperatures!$G178-Temperatures!$G$2)*'Pattern scaling'!EA178+Hosing!EE179</f>
        <v>11.280539505625384</v>
      </c>
      <c r="EB178">
        <f>(Parameters!$B$125+Temperatures!$G178-Temperatures!$G$2)*'Pattern scaling'!EB178+Hosing!EF179</f>
        <v>5.7086349027052528</v>
      </c>
      <c r="EC178">
        <f>(Parameters!$B$125+Temperatures!$G178-Temperatures!$G$2)*'Pattern scaling'!EC178+Hosing!EG179</f>
        <v>21.793732303003932</v>
      </c>
      <c r="ED178">
        <f>(Parameters!$B$125+Temperatures!$G178-Temperatures!$G$2)*'Pattern scaling'!ED178+Hosing!EH179</f>
        <v>27.851525012560167</v>
      </c>
      <c r="EE178">
        <f>(Parameters!$B$125+Temperatures!$G178-Temperatures!$G$2)*'Pattern scaling'!EE178+Hosing!EI179</f>
        <v>13.457546990904545</v>
      </c>
      <c r="EF178">
        <f>(Parameters!$B$125+Temperatures!$G178-Temperatures!$G$2)*'Pattern scaling'!EF178+Hosing!EJ179</f>
        <v>27.296877640230612</v>
      </c>
      <c r="EG178">
        <f>(Parameters!$B$125+Temperatures!$G178-Temperatures!$G$2)*'Pattern scaling'!EG178+Hosing!EK179</f>
        <v>25.575309555055902</v>
      </c>
      <c r="EH178">
        <f>(Parameters!$B$125+Temperatures!$G178-Temperatures!$G$2)*'Pattern scaling'!EH178+Hosing!EL179</f>
        <v>26.965661645425445</v>
      </c>
      <c r="EI178">
        <f>(Parameters!$B$125+Temperatures!$G178-Temperatures!$G$2)*'Pattern scaling'!EI178+Hosing!EM179</f>
        <v>19.900946018657201</v>
      </c>
      <c r="EJ178">
        <f>(Parameters!$B$125+Temperatures!$G178-Temperatures!$G$2)*'Pattern scaling'!EJ178+Hosing!EN179</f>
        <v>27.065209976259116</v>
      </c>
      <c r="EK178">
        <f>(Parameters!$B$125+Temperatures!$G178-Temperatures!$G$2)*'Pattern scaling'!EK178+Hosing!EO179</f>
        <v>28.519473264010706</v>
      </c>
      <c r="EL178">
        <f>(Parameters!$B$125+Temperatures!$G178-Temperatures!$G$2)*'Pattern scaling'!EL178+Hosing!EP179</f>
        <v>25.030054234476072</v>
      </c>
      <c r="EM178">
        <f>(Parameters!$B$125+Temperatures!$G178-Temperatures!$G$2)*'Pattern scaling'!EM178+Hosing!EQ179</f>
        <v>10.239851514582933</v>
      </c>
      <c r="EN178">
        <f>(Parameters!$B$125+Temperatures!$G178-Temperatures!$G$2)*'Pattern scaling'!EN178+Hosing!ER179</f>
        <v>26.025048202267691</v>
      </c>
      <c r="EO178">
        <f>(Parameters!$B$125+Temperatures!$G178-Temperatures!$G$2)*'Pattern scaling'!EO178+Hosing!ES179</f>
        <v>10.503407173939308</v>
      </c>
      <c r="EP178">
        <f>(Parameters!$B$125+Temperatures!$G178-Temperatures!$G$2)*'Pattern scaling'!EP178+Hosing!ET179</f>
        <v>16.541832054821601</v>
      </c>
      <c r="EQ178">
        <f>(Parameters!$B$125+Temperatures!$G178-Temperatures!$G$2)*'Pattern scaling'!EQ178+Hosing!EU179</f>
        <v>25.15051897617332</v>
      </c>
      <c r="ER178">
        <f>(Parameters!$B$125+Temperatures!$G178-Temperatures!$G$2)*'Pattern scaling'!ER178+Hosing!EV179</f>
        <v>21.724358095532846</v>
      </c>
      <c r="ES178">
        <f>(Parameters!$B$125+Temperatures!$G178-Temperatures!$G$2)*'Pattern scaling'!ES178+Hosing!EW179</f>
        <v>29.526818849601359</v>
      </c>
      <c r="ET178">
        <f>(Parameters!$B$125+Temperatures!$G178-Temperatures!$G$2)*'Pattern scaling'!ET178+Hosing!EX179</f>
        <v>17.10747821808231</v>
      </c>
      <c r="EU178">
        <f>(Parameters!$B$125+Temperatures!$G178-Temperatures!$G$2)*'Pattern scaling'!EU178+Hosing!EY179</f>
        <v>11.848162775887159</v>
      </c>
      <c r="EV178">
        <f>(Parameters!$B$125+Temperatures!$G178-Temperatures!$G$2)*'Pattern scaling'!EV178+Hosing!EZ179</f>
        <v>6.7756514247068464</v>
      </c>
      <c r="EW178">
        <f>(Parameters!$B$125+Temperatures!$G178-Temperatures!$G$2)*'Pattern scaling'!EW178+Hosing!FA179</f>
        <v>20.953158083146146</v>
      </c>
      <c r="EX178">
        <f>(Parameters!$B$125+Temperatures!$G178-Temperatures!$G$2)*'Pattern scaling'!EX178+Hosing!FB179</f>
        <v>27.627374875235326</v>
      </c>
      <c r="EY178">
        <f>(Parameters!$B$125+Temperatures!$G178-Temperatures!$G$2)*'Pattern scaling'!EY178+Hosing!FC179</f>
        <v>30.811806015210109</v>
      </c>
      <c r="EZ178">
        <f>(Parameters!$B$125+Temperatures!$G178-Temperatures!$G$2)*'Pattern scaling'!EZ178+Hosing!FD179</f>
        <v>28.321095666676914</v>
      </c>
      <c r="FA178">
        <f>(Parameters!$B$125+Temperatures!$G178-Temperatures!$G$2)*'Pattern scaling'!FA178+Hosing!FE179</f>
        <v>25.802638683061211</v>
      </c>
      <c r="FB178">
        <f>(Parameters!$B$125+Temperatures!$G178-Temperatures!$G$2)*'Pattern scaling'!FB178+Hosing!FF179</f>
        <v>27.163406368379803</v>
      </c>
      <c r="FC178">
        <f>(Parameters!$B$125+Temperatures!$G178-Temperatures!$G$2)*'Pattern scaling'!FC178+Hosing!FG179</f>
        <v>26.052969440001206</v>
      </c>
      <c r="FD178">
        <f>(Parameters!$B$125+Temperatures!$G178-Temperatures!$G$2)*'Pattern scaling'!FD178+Hosing!FH179</f>
        <v>12.906964608590162</v>
      </c>
      <c r="FE178">
        <f>(Parameters!$B$125+Temperatures!$G178-Temperatures!$G$2)*'Pattern scaling'!FE178+Hosing!FI179</f>
        <v>28.450094950743495</v>
      </c>
      <c r="FF178">
        <f>(Parameters!$B$125+Temperatures!$G178-Temperatures!$G$2)*'Pattern scaling'!FF178+Hosing!FJ179</f>
        <v>13.334250570534239</v>
      </c>
      <c r="FG178">
        <f>(Parameters!$B$125+Temperatures!$G178-Temperatures!$G$2)*'Pattern scaling'!FG178+Hosing!FK179</f>
        <v>29.633305572761895</v>
      </c>
      <c r="FH178">
        <f>(Parameters!$B$125+Temperatures!$G178-Temperatures!$G$2)*'Pattern scaling'!FH178+Hosing!FL179</f>
        <v>22.353676817131095</v>
      </c>
      <c r="FI178">
        <f>(Parameters!$B$125+Temperatures!$G178-Temperatures!$G$2)*'Pattern scaling'!FI178+Hosing!FM179</f>
        <v>28.553062555377565</v>
      </c>
      <c r="FJ178">
        <f>(Parameters!$B$125+Temperatures!$G178-Temperatures!$G$2)*'Pattern scaling'!FJ178+Hosing!FN179</f>
        <v>10.063866204244231</v>
      </c>
      <c r="FK178">
        <f>(Parameters!$B$125+Temperatures!$G178-Temperatures!$G$2)*'Pattern scaling'!FK178+Hosing!FO179</f>
        <v>11.297982960475915</v>
      </c>
      <c r="FL178">
        <f>(Parameters!$B$125+Temperatures!$G178-Temperatures!$G$2)*'Pattern scaling'!FL178+Hosing!FP179</f>
        <v>7.6442549572895553</v>
      </c>
      <c r="FM178">
        <f>(Parameters!$B$125+Temperatures!$G178-Temperatures!$G$2)*'Pattern scaling'!FM178+Hosing!FQ179</f>
        <v>19.964457305331603</v>
      </c>
      <c r="FN178">
        <f>(Parameters!$B$125+Temperatures!$G178-Temperatures!$G$2)*'Pattern scaling'!FN178+Hosing!FR179</f>
        <v>30.070825905282561</v>
      </c>
      <c r="FO178">
        <f>(Parameters!$B$125+Temperatures!$G178-Temperatures!$G$2)*'Pattern scaling'!FO178+Hosing!FS179</f>
        <v>28.506208550544091</v>
      </c>
      <c r="FP178">
        <f>(Parameters!$B$125+Temperatures!$G178-Temperatures!$G$2)*'Pattern scaling'!FP178+Hosing!FT179</f>
        <v>28.924007245779901</v>
      </c>
      <c r="FQ178">
        <f>(Parameters!$B$125+Temperatures!$G178-Temperatures!$G$2)*'Pattern scaling'!FQ178+Hosing!FU179</f>
        <v>13.662286268090192</v>
      </c>
      <c r="FR178">
        <f>(Parameters!$B$125+Temperatures!$G178-Temperatures!$G$2)*'Pattern scaling'!FR178+Hosing!FV179</f>
        <v>17.731004552343883</v>
      </c>
      <c r="FS178">
        <f>(Parameters!$B$125+Temperatures!$G178-Temperatures!$G$2)*'Pattern scaling'!FS178+Hosing!FW179</f>
        <v>25.53406489365701</v>
      </c>
      <c r="FT178">
        <f>(Parameters!$B$125+Temperatures!$G178-Temperatures!$G$2)*'Pattern scaling'!FT178+Hosing!FX179</f>
        <v>22.966081751906373</v>
      </c>
      <c r="FU178">
        <f>(Parameters!$B$125+Temperatures!$G178-Temperatures!$G$2)*'Pattern scaling'!FU178+Hosing!FY179</f>
        <v>27.973564749870786</v>
      </c>
      <c r="FV178">
        <f>(Parameters!$B$125+Temperatures!$G178-Temperatures!$G$2)*'Pattern scaling'!FV178+Hosing!FZ179</f>
        <v>20.120599127976437</v>
      </c>
      <c r="FW178">
        <f>(Parameters!$B$125+Temperatures!$G178-Temperatures!$G$2)*'Pattern scaling'!FW178+Hosing!GA179</f>
        <v>15.099629308454377</v>
      </c>
      <c r="FX178">
        <f>(Parameters!$B$125+Temperatures!$G178-Temperatures!$G$2)*'Pattern scaling'!FX178+Hosing!GB179</f>
        <v>25.939296605561292</v>
      </c>
      <c r="FY178">
        <f>(Parameters!$B$125+Temperatures!$G178-Temperatures!$G$2)*'Pattern scaling'!FY178+Hosing!GC179</f>
        <v>21.409678983939493</v>
      </c>
      <c r="FZ178">
        <f>(Parameters!$B$125+Temperatures!$G178-Temperatures!$G$2)*'Pattern scaling'!FZ178+Hosing!GD179</f>
        <v>24.756110500012507</v>
      </c>
      <c r="GA178">
        <f>(Parameters!$B$125+Temperatures!$G178-Temperatures!$G$2)*'Pattern scaling'!GA178+Hosing!GE179</f>
        <v>24.640942248078375</v>
      </c>
      <c r="GB178">
        <f>(Parameters!$B$125+Temperatures!$G178-Temperatures!$G$2)*'Pattern scaling'!GB178+Hosing!GF179</f>
        <v>10.807649510956075</v>
      </c>
      <c r="GC178">
        <f>(Parameters!$B$125+Temperatures!$G178-Temperatures!$G$2)*'Pattern scaling'!GC178+Hosing!GG179</f>
        <v>18.869767123060342</v>
      </c>
      <c r="GD178">
        <f>(Parameters!$B$125+Temperatures!$G178-Temperatures!$G$2)*'Pattern scaling'!GD178+Hosing!GH179</f>
        <v>16.107027710628145</v>
      </c>
      <c r="GE178">
        <f>(Parameters!$B$125+Temperatures!$G178-Temperatures!$G$2)*'Pattern scaling'!GE178+Hosing!GI179</f>
        <v>15.693626146857065</v>
      </c>
      <c r="GF178">
        <f>(Parameters!$B$125+Temperatures!$G178-Temperatures!$G$2)*'Pattern scaling'!GF178+Hosing!GJ179</f>
        <v>26.663254752210271</v>
      </c>
      <c r="GG178">
        <f>(Parameters!$B$125+Temperatures!$G178-Temperatures!$G$2)*'Pattern scaling'!GG178+Hosing!GK179</f>
        <v>27.283310180786806</v>
      </c>
      <c r="GH178">
        <f>(Parameters!$B$125+Temperatures!$G178-Temperatures!$G$2)*'Pattern scaling'!GH178+Hosing!GL179</f>
        <v>24.313820030701113</v>
      </c>
      <c r="GI178">
        <f>(Parameters!$B$125+Temperatures!$G178-Temperatures!$G$2)*'Pattern scaling'!GI178+Hosing!GM179</f>
        <v>26.708284302899475</v>
      </c>
      <c r="GJ178">
        <f>(Parameters!$B$125+Temperatures!$G178-Temperatures!$G$2)*'Pattern scaling'!GJ178+Hosing!GN179</f>
        <v>22.464334226629372</v>
      </c>
      <c r="GK178">
        <f>(Parameters!$B$125+Temperatures!$G178-Temperatures!$G$2)*'Pattern scaling'!GK178+Hosing!GO179</f>
        <v>20.301574000322852</v>
      </c>
      <c r="GL178">
        <f>(Parameters!$B$125+Temperatures!$G178-Temperatures!$G$2)*'Pattern scaling'!GL178+Hosing!GP179</f>
        <v>24.316633471369407</v>
      </c>
      <c r="GM178">
        <f>(Parameters!$B$125+Temperatures!$G178-Temperatures!$G$2)*'Pattern scaling'!GM178+Hosing!GQ179</f>
        <v>23.175977368486571</v>
      </c>
    </row>
    <row r="179" spans="1:195">
      <c r="A179" s="15">
        <v>2187</v>
      </c>
      <c r="B179">
        <f>(Parameters!$B$125+Temperatures!$G179-Temperatures!$G$2)*'Pattern scaling'!B179+Hosing!F180</f>
        <v>15.072781203951555</v>
      </c>
      <c r="C179">
        <f>(Parameters!$B$125+Temperatures!$G179-Temperatures!$G$2)*'Pattern scaling'!C179+Hosing!G180</f>
        <v>24.122728204297175</v>
      </c>
      <c r="D179">
        <f>(Parameters!$B$125+Temperatures!$G179-Temperatures!$G$2)*'Pattern scaling'!D179+Hosing!H180</f>
        <v>14.343766086341889</v>
      </c>
      <c r="E179">
        <f>(Parameters!$B$125+Temperatures!$G179-Temperatures!$G$2)*'Pattern scaling'!E179+Hosing!I180</f>
        <v>6.3171933018388877</v>
      </c>
      <c r="F179">
        <f>(Parameters!$B$125+Temperatures!$G179-Temperatures!$G$2)*'Pattern scaling'!F179+Hosing!J180</f>
        <v>28.976048470974092</v>
      </c>
      <c r="G179">
        <f>(Parameters!$B$125+Temperatures!$G179-Temperatures!$G$2)*'Pattern scaling'!G179+Hosing!K180</f>
        <v>19.18365463037463</v>
      </c>
      <c r="H179">
        <f>(Parameters!$B$125+Temperatures!$G179-Temperatures!$G$2)*'Pattern scaling'!H179+Hosing!L180</f>
        <v>10.717357166691217</v>
      </c>
      <c r="I179">
        <f>(Parameters!$B$125+Temperatures!$G179-Temperatures!$G$2)*'Pattern scaling'!I179+Hosing!M180</f>
        <v>27.843877281230121</v>
      </c>
      <c r="J179">
        <f>(Parameters!$B$125+Temperatures!$G179-Temperatures!$G$2)*'Pattern scaling'!J179+Hosing!N180</f>
        <v>18.668468971061795</v>
      </c>
      <c r="K179">
        <f>(Parameters!$B$125+Temperatures!$G179-Temperatures!$G$2)*'Pattern scaling'!K179+Hosing!O180</f>
        <v>9.9114275122782072</v>
      </c>
      <c r="L179">
        <f>(Parameters!$B$125+Temperatures!$G179-Temperatures!$G$2)*'Pattern scaling'!L179+Hosing!P180</f>
        <v>15.746186326746102</v>
      </c>
      <c r="M179">
        <f>(Parameters!$B$125+Temperatures!$G179-Temperatures!$G$2)*'Pattern scaling'!M179+Hosing!Q180</f>
        <v>22.8360130396619</v>
      </c>
      <c r="N179">
        <f>(Parameters!$B$125+Temperatures!$G179-Temperatures!$G$2)*'Pattern scaling'!N179+Hosing!R180</f>
        <v>11.580445049572353</v>
      </c>
      <c r="O179">
        <f>(Parameters!$B$125+Temperatures!$G179-Temperatures!$G$2)*'Pattern scaling'!O179+Hosing!S180</f>
        <v>29.049516925833451</v>
      </c>
      <c r="P179">
        <f>(Parameters!$B$125+Temperatures!$G179-Temperatures!$G$2)*'Pattern scaling'!P179+Hosing!T180</f>
        <v>30.000196810899283</v>
      </c>
      <c r="Q179">
        <f>(Parameters!$B$125+Temperatures!$G179-Temperatures!$G$2)*'Pattern scaling'!Q179+Hosing!U180</f>
        <v>27.206907613627301</v>
      </c>
      <c r="R179">
        <f>(Parameters!$B$125+Temperatures!$G179-Temperatures!$G$2)*'Pattern scaling'!R179+Hosing!V180</f>
        <v>12.982813890721737</v>
      </c>
      <c r="S179">
        <f>(Parameters!$B$125+Temperatures!$G179-Temperatures!$G$2)*'Pattern scaling'!S179+Hosing!W180</f>
        <v>29.570925478105998</v>
      </c>
      <c r="T179">
        <f>(Parameters!$B$125+Temperatures!$G179-Temperatures!$G$2)*'Pattern scaling'!T179+Hosing!X180</f>
        <v>26.496937052119026</v>
      </c>
      <c r="U179">
        <f>(Parameters!$B$125+Temperatures!$G179-Temperatures!$G$2)*'Pattern scaling'!U179+Hosing!Y180</f>
        <v>11.641619069272162</v>
      </c>
      <c r="V179">
        <f>(Parameters!$B$125+Temperatures!$G179-Temperatures!$G$2)*'Pattern scaling'!V179+Hosing!Z180</f>
        <v>8.9332286249218491</v>
      </c>
      <c r="W179">
        <f>(Parameters!$B$125+Temperatures!$G179-Temperatures!$G$2)*'Pattern scaling'!W179+Hosing!AA180</f>
        <v>27.045780795842873</v>
      </c>
      <c r="X179">
        <f>(Parameters!$B$125+Temperatures!$G179-Temperatures!$G$2)*'Pattern scaling'!X179+Hosing!AB180</f>
        <v>24.483243955385483</v>
      </c>
      <c r="Y179">
        <f>(Parameters!$B$125+Temperatures!$G179-Temperatures!$G$2)*'Pattern scaling'!Y179+Hosing!AC180</f>
        <v>18.599310618250204</v>
      </c>
      <c r="Z179">
        <f>(Parameters!$B$125+Temperatures!$G179-Temperatures!$G$2)*'Pattern scaling'!Z179+Hosing!AD180</f>
        <v>25.128638292902341</v>
      </c>
      <c r="AA179">
        <f>(Parameters!$B$125+Temperatures!$G179-Temperatures!$G$2)*'Pattern scaling'!AA179+Hosing!AE180</f>
        <v>27.843056642339405</v>
      </c>
      <c r="AB179">
        <f>(Parameters!$B$125+Temperatures!$G179-Temperatures!$G$2)*'Pattern scaling'!AB179+Hosing!AF180</f>
        <v>28.668595159630144</v>
      </c>
      <c r="AC179">
        <f>(Parameters!$B$125+Temperatures!$G179-Temperatures!$G$2)*'Pattern scaling'!AC179+Hosing!AG180</f>
        <v>14.774131829549054</v>
      </c>
      <c r="AD179">
        <f>(Parameters!$B$125+Temperatures!$G179-Temperatures!$G$2)*'Pattern scaling'!AD179+Hosing!AH180</f>
        <v>24.406538367425842</v>
      </c>
      <c r="AE179">
        <f>(Parameters!$B$125+Temperatures!$G179-Temperatures!$G$2)*'Pattern scaling'!AE179+Hosing!AI180</f>
        <v>27.450918459811152</v>
      </c>
      <c r="AF179">
        <f>(Parameters!$B$125+Temperatures!$G179-Temperatures!$G$2)*'Pattern scaling'!AF179+Hosing!AJ180</f>
        <v>8.4859244996295793</v>
      </c>
      <c r="AG179">
        <f>(Parameters!$B$125+Temperatures!$G179-Temperatures!$G$2)*'Pattern scaling'!AG179+Hosing!AK180</f>
        <v>9.7627668417071352</v>
      </c>
      <c r="AH179">
        <f>(Parameters!$B$125+Temperatures!$G179-Temperatures!$G$2)*'Pattern scaling'!AH179+Hosing!AL180</f>
        <v>14.156509014795477</v>
      </c>
      <c r="AI179">
        <f>(Parameters!$B$125+Temperatures!$G179-Temperatures!$G$2)*'Pattern scaling'!AI179+Hosing!AM180</f>
        <v>16.854883774342625</v>
      </c>
      <c r="AJ179">
        <f>(Parameters!$B$125+Temperatures!$G179-Temperatures!$G$2)*'Pattern scaling'!AJ179+Hosing!AN180</f>
        <v>27.863419815928562</v>
      </c>
      <c r="AK179">
        <f>(Parameters!$B$125+Temperatures!$G179-Temperatures!$G$2)*'Pattern scaling'!AK179+Hosing!AO180</f>
        <v>26.864401705778189</v>
      </c>
      <c r="AL179">
        <f>(Parameters!$B$125+Temperatures!$G179-Temperatures!$G$2)*'Pattern scaling'!AL179+Hosing!AP180</f>
        <v>26.140385779908197</v>
      </c>
      <c r="AM179">
        <f>(Parameters!$B$125+Temperatures!$G179-Temperatures!$G$2)*'Pattern scaling'!AM179+Hosing!AQ180</f>
        <v>26.646054783277492</v>
      </c>
      <c r="AN179">
        <f>(Parameters!$B$125+Temperatures!$G179-Temperatures!$G$2)*'Pattern scaling'!AN179+Hosing!AR180</f>
        <v>22.383993635102247</v>
      </c>
      <c r="AO179">
        <f>(Parameters!$B$125+Temperatures!$G179-Temperatures!$G$2)*'Pattern scaling'!AO179+Hosing!AS180</f>
        <v>25.928808984204874</v>
      </c>
      <c r="AP179">
        <f>(Parameters!$B$125+Temperatures!$G179-Temperatures!$G$2)*'Pattern scaling'!AP179+Hosing!AT180</f>
        <v>22.597514632934228</v>
      </c>
      <c r="AQ179">
        <f>(Parameters!$B$125+Temperatures!$G179-Temperatures!$G$2)*'Pattern scaling'!AQ179+Hosing!AU180</f>
        <v>24.242875985663495</v>
      </c>
      <c r="AR179">
        <f>(Parameters!$B$125+Temperatures!$G179-Temperatures!$G$2)*'Pattern scaling'!AR179+Hosing!AV180</f>
        <v>27.167204356733244</v>
      </c>
      <c r="AS179">
        <f>(Parameters!$B$125+Temperatures!$G179-Temperatures!$G$2)*'Pattern scaling'!AS179+Hosing!AW180</f>
        <v>20.209015769629254</v>
      </c>
      <c r="AT179">
        <f>(Parameters!$B$125+Temperatures!$G179-Temperatures!$G$2)*'Pattern scaling'!AT179+Hosing!AX180</f>
        <v>10.134163014766786</v>
      </c>
      <c r="AU179">
        <f>(Parameters!$B$125+Temperatures!$G179-Temperatures!$G$2)*'Pattern scaling'!AU179+Hosing!AY180</f>
        <v>10.907221714303436</v>
      </c>
      <c r="AV179">
        <f>(Parameters!$B$125+Temperatures!$G179-Temperatures!$G$2)*'Pattern scaling'!AV179+Hosing!AZ180</f>
        <v>30.80871709359165</v>
      </c>
      <c r="AW179">
        <f>(Parameters!$B$125+Temperatures!$G179-Temperatures!$G$2)*'Pattern scaling'!AW179+Hosing!BA180</f>
        <v>24.495812923113348</v>
      </c>
      <c r="AX179">
        <f>(Parameters!$B$125+Temperatures!$G179-Temperatures!$G$2)*'Pattern scaling'!AX179+Hosing!BB180</f>
        <v>9.7837112036366438</v>
      </c>
      <c r="AY179">
        <f>(Parameters!$B$125+Temperatures!$G179-Temperatures!$G$2)*'Pattern scaling'!AY179+Hosing!BC180</f>
        <v>26.53986948884728</v>
      </c>
      <c r="AZ179">
        <f>(Parameters!$B$125+Temperatures!$G179-Temperatures!$G$2)*'Pattern scaling'!AZ179+Hosing!BD180</f>
        <v>18.828161357195899</v>
      </c>
      <c r="BA179">
        <f>(Parameters!$B$125+Temperatures!$G179-Temperatures!$G$2)*'Pattern scaling'!BA179+Hosing!BE180</f>
        <v>22.416051504321118</v>
      </c>
      <c r="BB179">
        <f>(Parameters!$B$125+Temperatures!$G179-Temperatures!$G$2)*'Pattern scaling'!BB179+Hosing!BF180</f>
        <v>23.881202787503344</v>
      </c>
      <c r="BC179">
        <f>(Parameters!$B$125+Temperatures!$G179-Temperatures!$G$2)*'Pattern scaling'!BC179+Hosing!BG180</f>
        <v>24.568583356480314</v>
      </c>
      <c r="BD179">
        <f>(Parameters!$B$125+Temperatures!$G179-Temperatures!$G$2)*'Pattern scaling'!BD179+Hosing!BH180</f>
        <v>24.301308218484365</v>
      </c>
      <c r="BE179">
        <f>(Parameters!$B$125+Temperatures!$G179-Temperatures!$G$2)*'Pattern scaling'!BE179+Hosing!BI180</f>
        <v>16.129092437346177</v>
      </c>
      <c r="BF179">
        <f>(Parameters!$B$125+Temperatures!$G179-Temperatures!$G$2)*'Pattern scaling'!BF179+Hosing!BJ180</f>
        <v>7.7174668980215682</v>
      </c>
      <c r="BG179">
        <f>(Parameters!$B$125+Temperatures!$G179-Temperatures!$G$2)*'Pattern scaling'!BG179+Hosing!BK180</f>
        <v>21.479626817602657</v>
      </c>
      <c r="BH179">
        <f>(Parameters!$B$125+Temperatures!$G179-Temperatures!$G$2)*'Pattern scaling'!BH179+Hosing!BL180</f>
        <v>6.1977551580970935</v>
      </c>
      <c r="BI179">
        <f>(Parameters!$B$125+Temperatures!$G179-Temperatures!$G$2)*'Pattern scaling'!BI179+Hosing!BM180</f>
        <v>24.802560855661582</v>
      </c>
      <c r="BJ179">
        <f>(Parameters!$B$125+Temperatures!$G179-Temperatures!$G$2)*'Pattern scaling'!BJ179+Hosing!BN180</f>
        <v>12.835618426907446</v>
      </c>
      <c r="BK179">
        <f>(Parameters!$B$125+Temperatures!$G179-Temperatures!$G$2)*'Pattern scaling'!BK179+Hosing!BO180</f>
        <v>28.340415434616016</v>
      </c>
      <c r="BL179">
        <f>(Parameters!$B$125+Temperatures!$G179-Temperatures!$G$2)*'Pattern scaling'!BL179+Hosing!BP180</f>
        <v>27.127421322634909</v>
      </c>
      <c r="BM179">
        <f>(Parameters!$B$125+Temperatures!$G179-Temperatures!$G$2)*'Pattern scaling'!BM179+Hosing!BQ180</f>
        <v>10.649296012418368</v>
      </c>
      <c r="BN179">
        <f>(Parameters!$B$125+Temperatures!$G179-Temperatures!$G$2)*'Pattern scaling'!BN179+Hosing!BR180</f>
        <v>11.842373150769774</v>
      </c>
      <c r="BO179">
        <f>(Parameters!$B$125+Temperatures!$G179-Temperatures!$G$2)*'Pattern scaling'!BO179+Hosing!BS180</f>
        <v>28.570404078283108</v>
      </c>
      <c r="BP179">
        <f>(Parameters!$B$125+Temperatures!$G179-Temperatures!$G$2)*'Pattern scaling'!BP179+Hosing!BT180</f>
        <v>26.85109990768867</v>
      </c>
      <c r="BQ179">
        <f>(Parameters!$B$125+Temperatures!$G179-Temperatures!$G$2)*'Pattern scaling'!BQ179+Hosing!BU180</f>
        <v>25.808802506024989</v>
      </c>
      <c r="BR179">
        <f>(Parameters!$B$125+Temperatures!$G179-Temperatures!$G$2)*'Pattern scaling'!BR179+Hosing!BV180</f>
        <v>28.499825129289814</v>
      </c>
      <c r="BS179">
        <f>(Parameters!$B$125+Temperatures!$G179-Temperatures!$G$2)*'Pattern scaling'!BS179+Hosing!BW180</f>
        <v>28.416390632480759</v>
      </c>
      <c r="BT179">
        <f>(Parameters!$B$125+Temperatures!$G179-Temperatures!$G$2)*'Pattern scaling'!BT179+Hosing!BX180</f>
        <v>25.850393413721349</v>
      </c>
      <c r="BU179">
        <f>(Parameters!$B$125+Temperatures!$G179-Temperatures!$G$2)*'Pattern scaling'!BU179+Hosing!BY180</f>
        <v>17.035485112831061</v>
      </c>
      <c r="BV179">
        <f>(Parameters!$B$125+Temperatures!$G179-Temperatures!$G$2)*'Pattern scaling'!BV179+Hosing!BZ180</f>
        <v>27.497890630772932</v>
      </c>
      <c r="BW179">
        <f>(Parameters!$B$125+Temperatures!$G179-Temperatures!$G$2)*'Pattern scaling'!BW179+Hosing!CA180</f>
        <v>21.935345350252216</v>
      </c>
      <c r="BX179">
        <f>(Parameters!$B$125+Temperatures!$G179-Temperatures!$G$2)*'Pattern scaling'!BX179+Hosing!CB180</f>
        <v>27.603568565505682</v>
      </c>
      <c r="BY179">
        <f>(Parameters!$B$125+Temperatures!$G179-Temperatures!$G$2)*'Pattern scaling'!BY179+Hosing!CC180</f>
        <v>28.549194382611308</v>
      </c>
      <c r="BZ179">
        <f>(Parameters!$B$125+Temperatures!$G179-Temperatures!$G$2)*'Pattern scaling'!BZ179+Hosing!CD180</f>
        <v>24.46855678450034</v>
      </c>
      <c r="CA179">
        <f>(Parameters!$B$125+Temperatures!$G179-Temperatures!$G$2)*'Pattern scaling'!CA179+Hosing!CE180</f>
        <v>24.659074748295264</v>
      </c>
      <c r="CB179">
        <f>(Parameters!$B$125+Temperatures!$G179-Temperatures!$G$2)*'Pattern scaling'!CB179+Hosing!CF180</f>
        <v>13.205482754712822</v>
      </c>
      <c r="CC179">
        <f>(Parameters!$B$125+Temperatures!$G179-Temperatures!$G$2)*'Pattern scaling'!CC179+Hosing!CG180</f>
        <v>26.785920968809304</v>
      </c>
      <c r="CD179">
        <f>(Parameters!$B$125+Temperatures!$G179-Temperatures!$G$2)*'Pattern scaling'!CD179+Hosing!CH180</f>
        <v>12.436753265846047</v>
      </c>
      <c r="CE179">
        <f>(Parameters!$B$125+Temperatures!$G179-Temperatures!$G$2)*'Pattern scaling'!CE179+Hosing!CI180</f>
        <v>27.51230429820739</v>
      </c>
      <c r="CF179">
        <f>(Parameters!$B$125+Temperatures!$G179-Temperatures!$G$2)*'Pattern scaling'!CF179+Hosing!CJ180</f>
        <v>27.269079874009151</v>
      </c>
      <c r="CG179">
        <f>(Parameters!$B$125+Temperatures!$G179-Temperatures!$G$2)*'Pattern scaling'!CG179+Hosing!CK180</f>
        <v>10.513919056083115</v>
      </c>
      <c r="CH179">
        <f>(Parameters!$B$125+Temperatures!$G179-Temperatures!$G$2)*'Pattern scaling'!CH179+Hosing!CL180</f>
        <v>17.793336367486081</v>
      </c>
      <c r="CI179">
        <f>(Parameters!$B$125+Temperatures!$G179-Temperatures!$G$2)*'Pattern scaling'!CI179+Hosing!CM180</f>
        <v>25.084703200411006</v>
      </c>
      <c r="CJ179">
        <f>(Parameters!$B$125+Temperatures!$G179-Temperatures!$G$2)*'Pattern scaling'!CJ179+Hosing!CN180</f>
        <v>4.6862608267028785</v>
      </c>
      <c r="CK179">
        <f>(Parameters!$B$125+Temperatures!$G179-Temperatures!$G$2)*'Pattern scaling'!CK179+Hosing!CO180</f>
        <v>22.08787752096309</v>
      </c>
      <c r="CL179">
        <f>(Parameters!$B$125+Temperatures!$G179-Temperatures!$G$2)*'Pattern scaling'!CL179+Hosing!CP180</f>
        <v>14.975942776077266</v>
      </c>
      <c r="CM179">
        <f>(Parameters!$B$125+Temperatures!$G179-Temperatures!$G$2)*'Pattern scaling'!CM179+Hosing!CQ180</f>
        <v>26.482703879049474</v>
      </c>
      <c r="CN179">
        <f>(Parameters!$B$125+Temperatures!$G179-Temperatures!$G$2)*'Pattern scaling'!CN179+Hosing!CR180</f>
        <v>20.833012354555546</v>
      </c>
      <c r="CO179">
        <f>(Parameters!$B$125+Temperatures!$G179-Temperatures!$G$2)*'Pattern scaling'!CO179+Hosing!CS180</f>
        <v>15.872153988247767</v>
      </c>
      <c r="CP179">
        <f>(Parameters!$B$125+Temperatures!$G179-Temperatures!$G$2)*'Pattern scaling'!CP179+Hosing!CT180</f>
        <v>9.3548594844712269</v>
      </c>
      <c r="CQ179">
        <f>(Parameters!$B$125+Temperatures!$G179-Temperatures!$G$2)*'Pattern scaling'!CQ179+Hosing!CU180</f>
        <v>22.867665179786922</v>
      </c>
      <c r="CR179">
        <f>(Parameters!$B$125+Temperatures!$G179-Temperatures!$G$2)*'Pattern scaling'!CR179+Hosing!CV180</f>
        <v>6.3334998276980663</v>
      </c>
      <c r="CS179">
        <f>(Parameters!$B$125+Temperatures!$G179-Temperatures!$G$2)*'Pattern scaling'!CS179+Hosing!CW180</f>
        <v>29.475755791610112</v>
      </c>
      <c r="CT179">
        <f>(Parameters!$B$125+Temperatures!$G179-Temperatures!$G$2)*'Pattern scaling'!CT179+Hosing!CX180</f>
        <v>26.759842164787209</v>
      </c>
      <c r="CU179">
        <f>(Parameters!$B$125+Temperatures!$G179-Temperatures!$G$2)*'Pattern scaling'!CU179+Hosing!CY180</f>
        <v>14.02265645814863</v>
      </c>
      <c r="CV179">
        <f>(Parameters!$B$125+Temperatures!$G179-Temperatures!$G$2)*'Pattern scaling'!CV179+Hosing!CZ180</f>
        <v>28.247702708826221</v>
      </c>
      <c r="CW179">
        <f>(Parameters!$B$125+Temperatures!$G179-Temperatures!$G$2)*'Pattern scaling'!CW179+Hosing!DA180</f>
        <v>26.107694699403517</v>
      </c>
      <c r="CX179">
        <f>(Parameters!$B$125+Temperatures!$G179-Temperatures!$G$2)*'Pattern scaling'!CX179+Hosing!DB180</f>
        <v>18.369628703795666</v>
      </c>
      <c r="CY179">
        <f>(Parameters!$B$125+Temperatures!$G179-Temperatures!$G$2)*'Pattern scaling'!CY179+Hosing!DC180</f>
        <v>26.571387947321519</v>
      </c>
      <c r="CZ179">
        <f>(Parameters!$B$125+Temperatures!$G179-Temperatures!$G$2)*'Pattern scaling'!CZ179+Hosing!DD180</f>
        <v>22.520889351796811</v>
      </c>
      <c r="DA179">
        <f>(Parameters!$B$125+Temperatures!$G179-Temperatures!$G$2)*'Pattern scaling'!DA179+Hosing!DE180</f>
        <v>7.2748609691515185</v>
      </c>
      <c r="DB179">
        <f>(Parameters!$B$125+Temperatures!$G179-Temperatures!$G$2)*'Pattern scaling'!DB179+Hosing!DF180</f>
        <v>27.44234923960148</v>
      </c>
      <c r="DC179">
        <f>(Parameters!$B$125+Temperatures!$G179-Temperatures!$G$2)*'Pattern scaling'!DC179+Hosing!DG180</f>
        <v>14.952751520384385</v>
      </c>
      <c r="DD179">
        <f>(Parameters!$B$125+Temperatures!$G179-Temperatures!$G$2)*'Pattern scaling'!DD179+Hosing!DH180</f>
        <v>8.8430727158133422</v>
      </c>
      <c r="DE179">
        <f>(Parameters!$B$125+Temperatures!$G179-Temperatures!$G$2)*'Pattern scaling'!DE179+Hosing!DI180</f>
        <v>10.9475066604776</v>
      </c>
      <c r="DF179">
        <f>(Parameters!$B$125+Temperatures!$G179-Temperatures!$G$2)*'Pattern scaling'!DF179+Hosing!DJ180</f>
        <v>8.3892715847687018</v>
      </c>
      <c r="DG179">
        <f>(Parameters!$B$125+Temperatures!$G179-Temperatures!$G$2)*'Pattern scaling'!DG179+Hosing!DK180</f>
        <v>19.329828024042197</v>
      </c>
      <c r="DH179">
        <f>(Parameters!$B$125+Temperatures!$G179-Temperatures!$G$2)*'Pattern scaling'!DH179+Hosing!DL180</f>
        <v>12.204136811128643</v>
      </c>
      <c r="DI179">
        <f>(Parameters!$B$125+Temperatures!$G179-Temperatures!$G$2)*'Pattern scaling'!DI179+Hosing!DM180</f>
        <v>22.481042415340671</v>
      </c>
      <c r="DJ179">
        <f>(Parameters!$B$125+Temperatures!$G179-Temperatures!$G$2)*'Pattern scaling'!DJ179+Hosing!DN180</f>
        <v>21.581192321828485</v>
      </c>
      <c r="DK179">
        <f>(Parameters!$B$125+Temperatures!$G179-Temperatures!$G$2)*'Pattern scaling'!DK179+Hosing!DO180</f>
        <v>12.384690926868089</v>
      </c>
      <c r="DL179">
        <f>(Parameters!$B$125+Temperatures!$G179-Temperatures!$G$2)*'Pattern scaling'!DL179+Hosing!DP180</f>
        <v>29.857842078370084</v>
      </c>
      <c r="DM179">
        <f>(Parameters!$B$125+Temperatures!$G179-Temperatures!$G$2)*'Pattern scaling'!DM179+Hosing!DQ180</f>
        <v>27.390977721788044</v>
      </c>
      <c r="DN179">
        <f>(Parameters!$B$125+Temperatures!$G179-Temperatures!$G$2)*'Pattern scaling'!DN179+Hosing!DR180</f>
        <v>11.664902222316655</v>
      </c>
      <c r="DO179">
        <f>(Parameters!$B$125+Temperatures!$G179-Temperatures!$G$2)*'Pattern scaling'!DO179+Hosing!DS180</f>
        <v>1.4461668460671768</v>
      </c>
      <c r="DP179">
        <f>(Parameters!$B$125+Temperatures!$G179-Temperatures!$G$2)*'Pattern scaling'!DP179+Hosing!DT180</f>
        <v>25.880121899397821</v>
      </c>
      <c r="DQ179">
        <f>(Parameters!$B$125+Temperatures!$G179-Temperatures!$G$2)*'Pattern scaling'!DQ179+Hosing!DU180</f>
        <v>30.010775763469411</v>
      </c>
      <c r="DR179">
        <f>(Parameters!$B$125+Temperatures!$G179-Temperatures!$G$2)*'Pattern scaling'!DR179+Hosing!DV180</f>
        <v>27.303752501722208</v>
      </c>
      <c r="DS179">
        <f>(Parameters!$B$125+Temperatures!$G179-Temperatures!$G$2)*'Pattern scaling'!DS179+Hosing!DW180</f>
        <v>23.078060059885424</v>
      </c>
      <c r="DT179">
        <f>(Parameters!$B$125+Temperatures!$G179-Temperatures!$G$2)*'Pattern scaling'!DT179+Hosing!DX180</f>
        <v>24.422447864493051</v>
      </c>
      <c r="DU179">
        <f>(Parameters!$B$125+Temperatures!$G179-Temperatures!$G$2)*'Pattern scaling'!DU179+Hosing!DY180</f>
        <v>28.151276912518355</v>
      </c>
      <c r="DV179">
        <f>(Parameters!$B$125+Temperatures!$G179-Temperatures!$G$2)*'Pattern scaling'!DV179+Hosing!DZ180</f>
        <v>24.068476016796279</v>
      </c>
      <c r="DW179">
        <f>(Parameters!$B$125+Temperatures!$G179-Temperatures!$G$2)*'Pattern scaling'!DW179+Hosing!EA180</f>
        <v>22.342019804839545</v>
      </c>
      <c r="DX179">
        <f>(Parameters!$B$125+Temperatures!$G179-Temperatures!$G$2)*'Pattern scaling'!DX179+Hosing!EB180</f>
        <v>30.64491729694134</v>
      </c>
      <c r="DY179">
        <f>(Parameters!$B$125+Temperatures!$G179-Temperatures!$G$2)*'Pattern scaling'!DY179+Hosing!EC180</f>
        <v>28.554114459038214</v>
      </c>
      <c r="DZ179">
        <f>(Parameters!$B$125+Temperatures!$G179-Temperatures!$G$2)*'Pattern scaling'!DZ179+Hosing!ED180</f>
        <v>26.753193936481736</v>
      </c>
      <c r="EA179">
        <f>(Parameters!$B$125+Temperatures!$G179-Temperatures!$G$2)*'Pattern scaling'!EA179+Hosing!EE180</f>
        <v>11.282346865066302</v>
      </c>
      <c r="EB179">
        <f>(Parameters!$B$125+Temperatures!$G179-Temperatures!$G$2)*'Pattern scaling'!EB179+Hosing!EF180</f>
        <v>5.7102286129029762</v>
      </c>
      <c r="EC179">
        <f>(Parameters!$B$125+Temperatures!$G179-Temperatures!$G$2)*'Pattern scaling'!EC179+Hosing!EG180</f>
        <v>21.796614373936496</v>
      </c>
      <c r="ED179">
        <f>(Parameters!$B$125+Temperatures!$G179-Temperatures!$G$2)*'Pattern scaling'!ED179+Hosing!EH180</f>
        <v>27.854528098782787</v>
      </c>
      <c r="EE179">
        <f>(Parameters!$B$125+Temperatures!$G179-Temperatures!$G$2)*'Pattern scaling'!EE179+Hosing!EI180</f>
        <v>13.459318055610323</v>
      </c>
      <c r="EF179">
        <f>(Parameters!$B$125+Temperatures!$G179-Temperatures!$G$2)*'Pattern scaling'!EF179+Hosing!EJ180</f>
        <v>27.300098047992279</v>
      </c>
      <c r="EG179">
        <f>(Parameters!$B$125+Temperatures!$G179-Temperatures!$G$2)*'Pattern scaling'!EG179+Hosing!EK180</f>
        <v>25.578610626900911</v>
      </c>
      <c r="EH179">
        <f>(Parameters!$B$125+Temperatures!$G179-Temperatures!$G$2)*'Pattern scaling'!EH179+Hosing!EL180</f>
        <v>26.968610363541313</v>
      </c>
      <c r="EI179">
        <f>(Parameters!$B$125+Temperatures!$G179-Temperatures!$G$2)*'Pattern scaling'!EI179+Hosing!EM180</f>
        <v>19.903557360134005</v>
      </c>
      <c r="EJ179">
        <f>(Parameters!$B$125+Temperatures!$G179-Temperatures!$G$2)*'Pattern scaling'!EJ179+Hosing!EN180</f>
        <v>27.068106497599359</v>
      </c>
      <c r="EK179">
        <f>(Parameters!$B$125+Temperatures!$G179-Temperatures!$G$2)*'Pattern scaling'!EK179+Hosing!EO180</f>
        <v>28.522420816841095</v>
      </c>
      <c r="EL179">
        <f>(Parameters!$B$125+Temperatures!$G179-Temperatures!$G$2)*'Pattern scaling'!EL179+Hosing!EP180</f>
        <v>25.03280398134272</v>
      </c>
      <c r="EM179">
        <f>(Parameters!$B$125+Temperatures!$G179-Temperatures!$G$2)*'Pattern scaling'!EM179+Hosing!EQ180</f>
        <v>10.241823793851431</v>
      </c>
      <c r="EN179">
        <f>(Parameters!$B$125+Temperatures!$G179-Temperatures!$G$2)*'Pattern scaling'!EN179+Hosing!ER180</f>
        <v>26.027798109018331</v>
      </c>
      <c r="EO179">
        <f>(Parameters!$B$125+Temperatures!$G179-Temperatures!$G$2)*'Pattern scaling'!EO179+Hosing!ES180</f>
        <v>10.505477871923544</v>
      </c>
      <c r="EP179">
        <f>(Parameters!$B$125+Temperatures!$G179-Temperatures!$G$2)*'Pattern scaling'!EP179+Hosing!ET180</f>
        <v>16.544059780867435</v>
      </c>
      <c r="EQ179">
        <f>(Parameters!$B$125+Temperatures!$G179-Temperatures!$G$2)*'Pattern scaling'!EQ179+Hosing!EU180</f>
        <v>25.153660384099414</v>
      </c>
      <c r="ER179">
        <f>(Parameters!$B$125+Temperatures!$G179-Temperatures!$G$2)*'Pattern scaling'!ER179+Hosing!EV180</f>
        <v>21.727171421599795</v>
      </c>
      <c r="ES179">
        <f>(Parameters!$B$125+Temperatures!$G179-Temperatures!$G$2)*'Pattern scaling'!ES179+Hosing!EW180</f>
        <v>29.530323036426246</v>
      </c>
      <c r="ET179">
        <f>(Parameters!$B$125+Temperatures!$G179-Temperatures!$G$2)*'Pattern scaling'!ET179+Hosing!EX180</f>
        <v>17.109493428042683</v>
      </c>
      <c r="EU179">
        <f>(Parameters!$B$125+Temperatures!$G179-Temperatures!$G$2)*'Pattern scaling'!EU179+Hosing!EY180</f>
        <v>11.850340977992943</v>
      </c>
      <c r="EV179">
        <f>(Parameters!$B$125+Temperatures!$G179-Temperatures!$G$2)*'Pattern scaling'!EV179+Hosing!EZ180</f>
        <v>6.7776547172371613</v>
      </c>
      <c r="EW179">
        <f>(Parameters!$B$125+Temperatures!$G179-Temperatures!$G$2)*'Pattern scaling'!EW179+Hosing!FA180</f>
        <v>20.95582721576077</v>
      </c>
      <c r="EX179">
        <f>(Parameters!$B$125+Temperatures!$G179-Temperatures!$G$2)*'Pattern scaling'!EX179+Hosing!FB180</f>
        <v>27.630820907218368</v>
      </c>
      <c r="EY179">
        <f>(Parameters!$B$125+Temperatures!$G179-Temperatures!$G$2)*'Pattern scaling'!EY179+Hosing!FC180</f>
        <v>30.815341311469538</v>
      </c>
      <c r="EZ179">
        <f>(Parameters!$B$125+Temperatures!$G179-Temperatures!$G$2)*'Pattern scaling'!EZ179+Hosing!FD180</f>
        <v>28.324244349887334</v>
      </c>
      <c r="FA179">
        <f>(Parameters!$B$125+Temperatures!$G179-Temperatures!$G$2)*'Pattern scaling'!FA179+Hosing!FE180</f>
        <v>25.805339381767567</v>
      </c>
      <c r="FB179">
        <f>(Parameters!$B$125+Temperatures!$G179-Temperatures!$G$2)*'Pattern scaling'!FB179+Hosing!FF180</f>
        <v>27.166454940243991</v>
      </c>
      <c r="FC179">
        <f>(Parameters!$B$125+Temperatures!$G179-Temperatures!$G$2)*'Pattern scaling'!FC179+Hosing!FG180</f>
        <v>26.055957426158393</v>
      </c>
      <c r="FD179">
        <f>(Parameters!$B$125+Temperatures!$G179-Temperatures!$G$2)*'Pattern scaling'!FD179+Hosing!FH180</f>
        <v>12.909142418573087</v>
      </c>
      <c r="FE179">
        <f>(Parameters!$B$125+Temperatures!$G179-Temperatures!$G$2)*'Pattern scaling'!FE179+Hosing!FI180</f>
        <v>28.453196793281819</v>
      </c>
      <c r="FF179">
        <f>(Parameters!$B$125+Temperatures!$G179-Temperatures!$G$2)*'Pattern scaling'!FF179+Hosing!FJ180</f>
        <v>13.336542846365044</v>
      </c>
      <c r="FG179">
        <f>(Parameters!$B$125+Temperatures!$G179-Temperatures!$G$2)*'Pattern scaling'!FG179+Hosing!FK180</f>
        <v>29.63665546780928</v>
      </c>
      <c r="FH179">
        <f>(Parameters!$B$125+Temperatures!$G179-Temperatures!$G$2)*'Pattern scaling'!FH179+Hosing!FL180</f>
        <v>22.356208872608256</v>
      </c>
      <c r="FI179">
        <f>(Parameters!$B$125+Temperatures!$G179-Temperatures!$G$2)*'Pattern scaling'!FI179+Hosing!FM180</f>
        <v>28.556169644616247</v>
      </c>
      <c r="FJ179">
        <f>(Parameters!$B$125+Temperatures!$G179-Temperatures!$G$2)*'Pattern scaling'!FJ179+Hosing!FN180</f>
        <v>10.06585474553958</v>
      </c>
      <c r="FK179">
        <f>(Parameters!$B$125+Temperatures!$G179-Temperatures!$G$2)*'Pattern scaling'!FK179+Hosing!FO180</f>
        <v>11.300063191039669</v>
      </c>
      <c r="FL179">
        <f>(Parameters!$B$125+Temperatures!$G179-Temperatures!$G$2)*'Pattern scaling'!FL179+Hosing!FP180</f>
        <v>7.6460519438729007</v>
      </c>
      <c r="FM179">
        <f>(Parameters!$B$125+Temperatures!$G179-Temperatures!$G$2)*'Pattern scaling'!FM179+Hosing!FQ180</f>
        <v>19.967239891147489</v>
      </c>
      <c r="FN179">
        <f>(Parameters!$B$125+Temperatures!$G179-Temperatures!$G$2)*'Pattern scaling'!FN179+Hosing!FR180</f>
        <v>30.074248600016084</v>
      </c>
      <c r="FO179">
        <f>(Parameters!$B$125+Temperatures!$G179-Temperatures!$G$2)*'Pattern scaling'!FO179+Hosing!FS180</f>
        <v>28.509412806028209</v>
      </c>
      <c r="FP179">
        <f>(Parameters!$B$125+Temperatures!$G179-Temperatures!$G$2)*'Pattern scaling'!FP179+Hosing!FT180</f>
        <v>28.927180191025545</v>
      </c>
      <c r="FQ179">
        <f>(Parameters!$B$125+Temperatures!$G179-Temperatures!$G$2)*'Pattern scaling'!FQ179+Hosing!FU180</f>
        <v>13.664842154341613</v>
      </c>
      <c r="FR179">
        <f>(Parameters!$B$125+Temperatures!$G179-Temperatures!$G$2)*'Pattern scaling'!FR179+Hosing!FV180</f>
        <v>17.733686654728544</v>
      </c>
      <c r="FS179">
        <f>(Parameters!$B$125+Temperatures!$G179-Temperatures!$G$2)*'Pattern scaling'!FS179+Hosing!FW180</f>
        <v>25.536775062298254</v>
      </c>
      <c r="FT179">
        <f>(Parameters!$B$125+Temperatures!$G179-Temperatures!$G$2)*'Pattern scaling'!FT179+Hosing!FX180</f>
        <v>22.968518141521059</v>
      </c>
      <c r="FU179">
        <f>(Parameters!$B$125+Temperatures!$G179-Temperatures!$G$2)*'Pattern scaling'!FU179+Hosing!FY180</f>
        <v>27.976512855472887</v>
      </c>
      <c r="FV179">
        <f>(Parameters!$B$125+Temperatures!$G179-Temperatures!$G$2)*'Pattern scaling'!FV179+Hosing!FZ180</f>
        <v>20.123230240891935</v>
      </c>
      <c r="FW179">
        <f>(Parameters!$B$125+Temperatures!$G179-Temperatures!$G$2)*'Pattern scaling'!FW179+Hosing!GA180</f>
        <v>15.102027747081923</v>
      </c>
      <c r="FX179">
        <f>(Parameters!$B$125+Temperatures!$G179-Temperatures!$G$2)*'Pattern scaling'!FX179+Hosing!GB180</f>
        <v>25.941976789629489</v>
      </c>
      <c r="FY179">
        <f>(Parameters!$B$125+Temperatures!$G179-Temperatures!$G$2)*'Pattern scaling'!FY179+Hosing!GC180</f>
        <v>21.411618568850177</v>
      </c>
      <c r="FZ179">
        <f>(Parameters!$B$125+Temperatures!$G179-Temperatures!$G$2)*'Pattern scaling'!FZ179+Hosing!GD180</f>
        <v>24.758991021120931</v>
      </c>
      <c r="GA179">
        <f>(Parameters!$B$125+Temperatures!$G179-Temperatures!$G$2)*'Pattern scaling'!GA179+Hosing!GE180</f>
        <v>24.643840876935975</v>
      </c>
      <c r="GB179">
        <f>(Parameters!$B$125+Temperatures!$G179-Temperatures!$G$2)*'Pattern scaling'!GB179+Hosing!GF180</f>
        <v>10.809767971872363</v>
      </c>
      <c r="GC179">
        <f>(Parameters!$B$125+Temperatures!$G179-Temperatures!$G$2)*'Pattern scaling'!GC179+Hosing!GG180</f>
        <v>18.872011709671007</v>
      </c>
      <c r="GD179">
        <f>(Parameters!$B$125+Temperatures!$G179-Temperatures!$G$2)*'Pattern scaling'!GD179+Hosing!GH180</f>
        <v>16.109473386353613</v>
      </c>
      <c r="GE179">
        <f>(Parameters!$B$125+Temperatures!$G179-Temperatures!$G$2)*'Pattern scaling'!GE179+Hosing!GI180</f>
        <v>15.696221180786482</v>
      </c>
      <c r="GF179">
        <f>(Parameters!$B$125+Temperatures!$G179-Temperatures!$G$2)*'Pattern scaling'!GF179+Hosing!GJ180</f>
        <v>26.666305139566788</v>
      </c>
      <c r="GG179">
        <f>(Parameters!$B$125+Temperatures!$G179-Temperatures!$G$2)*'Pattern scaling'!GG179+Hosing!GK180</f>
        <v>27.286320882686109</v>
      </c>
      <c r="GH179">
        <f>(Parameters!$B$125+Temperatures!$G179-Temperatures!$G$2)*'Pattern scaling'!GH179+Hosing!GL180</f>
        <v>24.316402593202351</v>
      </c>
      <c r="GI179">
        <f>(Parameters!$B$125+Temperatures!$G179-Temperatures!$G$2)*'Pattern scaling'!GI179+Hosing!GM180</f>
        <v>26.711021626523134</v>
      </c>
      <c r="GJ179">
        <f>(Parameters!$B$125+Temperatures!$G179-Temperatures!$G$2)*'Pattern scaling'!GJ179+Hosing!GN180</f>
        <v>22.467168276131318</v>
      </c>
      <c r="GK179">
        <f>(Parameters!$B$125+Temperatures!$G179-Temperatures!$G$2)*'Pattern scaling'!GK179+Hosing!GO180</f>
        <v>20.304217778485146</v>
      </c>
      <c r="GL179">
        <f>(Parameters!$B$125+Temperatures!$G179-Temperatures!$G$2)*'Pattern scaling'!GL179+Hosing!GP180</f>
        <v>24.319678783043088</v>
      </c>
      <c r="GM179">
        <f>(Parameters!$B$125+Temperatures!$G179-Temperatures!$G$2)*'Pattern scaling'!GM179+Hosing!GQ180</f>
        <v>23.178946839227095</v>
      </c>
    </row>
    <row r="180" spans="1:195">
      <c r="A180" s="15">
        <v>2188</v>
      </c>
      <c r="B180">
        <f>(Parameters!$B$125+Temperatures!$G180-Temperatures!$G$2)*'Pattern scaling'!B180+Hosing!F181</f>
        <v>15.075425774451286</v>
      </c>
      <c r="C180">
        <f>(Parameters!$B$125+Temperatures!$G180-Temperatures!$G$2)*'Pattern scaling'!C180+Hosing!G181</f>
        <v>24.125657763210601</v>
      </c>
      <c r="D180">
        <f>(Parameters!$B$125+Temperatures!$G180-Temperatures!$G$2)*'Pattern scaling'!D180+Hosing!H181</f>
        <v>14.346067507435196</v>
      </c>
      <c r="E180">
        <f>(Parameters!$B$125+Temperatures!$G180-Temperatures!$G$2)*'Pattern scaling'!E180+Hosing!I181</f>
        <v>6.3188246125682248</v>
      </c>
      <c r="F180">
        <f>(Parameters!$B$125+Temperatures!$G180-Temperatures!$G$2)*'Pattern scaling'!F180+Hosing!J181</f>
        <v>28.979475573669223</v>
      </c>
      <c r="G180">
        <f>(Parameters!$B$125+Temperatures!$G180-Temperatures!$G$2)*'Pattern scaling'!G180+Hosing!K181</f>
        <v>19.185982214626474</v>
      </c>
      <c r="H180">
        <f>(Parameters!$B$125+Temperatures!$G180-Temperatures!$G$2)*'Pattern scaling'!H180+Hosing!L181</f>
        <v>10.719535416926679</v>
      </c>
      <c r="I180">
        <f>(Parameters!$B$125+Temperatures!$G180-Temperatures!$G$2)*'Pattern scaling'!I180+Hosing!M181</f>
        <v>27.846755019798842</v>
      </c>
      <c r="J180">
        <f>(Parameters!$B$125+Temperatures!$G180-Temperatures!$G$2)*'Pattern scaling'!J180+Hosing!N181</f>
        <v>18.670762667982714</v>
      </c>
      <c r="K180">
        <f>(Parameters!$B$125+Temperatures!$G180-Temperatures!$G$2)*'Pattern scaling'!K180+Hosing!O181</f>
        <v>9.9133762126699185</v>
      </c>
      <c r="L180">
        <f>(Parameters!$B$125+Temperatures!$G180-Temperatures!$G$2)*'Pattern scaling'!L180+Hosing!P181</f>
        <v>15.748615329921133</v>
      </c>
      <c r="M180">
        <f>(Parameters!$B$125+Temperatures!$G180-Temperatures!$G$2)*'Pattern scaling'!M180+Hosing!Q181</f>
        <v>22.838830835832574</v>
      </c>
      <c r="N180">
        <f>(Parameters!$B$125+Temperatures!$G180-Temperatures!$G$2)*'Pattern scaling'!N180+Hosing!R181</f>
        <v>11.582306946876022</v>
      </c>
      <c r="O180">
        <f>(Parameters!$B$125+Temperatures!$G180-Temperatures!$G$2)*'Pattern scaling'!O180+Hosing!S181</f>
        <v>29.052746384531481</v>
      </c>
      <c r="P180">
        <f>(Parameters!$B$125+Temperatures!$G180-Temperatures!$G$2)*'Pattern scaling'!P180+Hosing!T181</f>
        <v>30.003654594801453</v>
      </c>
      <c r="Q180">
        <f>(Parameters!$B$125+Temperatures!$G180-Temperatures!$G$2)*'Pattern scaling'!Q180+Hosing!U181</f>
        <v>27.210014949215893</v>
      </c>
      <c r="R180">
        <f>(Parameters!$B$125+Temperatures!$G180-Temperatures!$G$2)*'Pattern scaling'!R180+Hosing!V181</f>
        <v>12.985042130218361</v>
      </c>
      <c r="S180">
        <f>(Parameters!$B$125+Temperatures!$G180-Temperatures!$G$2)*'Pattern scaling'!S180+Hosing!W181</f>
        <v>29.574427065848766</v>
      </c>
      <c r="T180">
        <f>(Parameters!$B$125+Temperatures!$G180-Temperatures!$G$2)*'Pattern scaling'!T180+Hosing!X181</f>
        <v>26.499730857720714</v>
      </c>
      <c r="U180">
        <f>(Parameters!$B$125+Temperatures!$G180-Temperatures!$G$2)*'Pattern scaling'!U180+Hosing!Y181</f>
        <v>11.643703204906368</v>
      </c>
      <c r="V180">
        <f>(Parameters!$B$125+Temperatures!$G180-Temperatures!$G$2)*'Pattern scaling'!V180+Hosing!Z181</f>
        <v>8.9352274073432341</v>
      </c>
      <c r="W180">
        <f>(Parameters!$B$125+Temperatures!$G180-Temperatures!$G$2)*'Pattern scaling'!W180+Hosing!AA181</f>
        <v>27.048800598380009</v>
      </c>
      <c r="X180">
        <f>(Parameters!$B$125+Temperatures!$G180-Temperatures!$G$2)*'Pattern scaling'!X180+Hosing!AB181</f>
        <v>24.485915520256988</v>
      </c>
      <c r="Y180">
        <f>(Parameters!$B$125+Temperatures!$G180-Temperatures!$G$2)*'Pattern scaling'!Y180+Hosing!AC181</f>
        <v>18.602004306270647</v>
      </c>
      <c r="Z180">
        <f>(Parameters!$B$125+Temperatures!$G180-Temperatures!$G$2)*'Pattern scaling'!Z180+Hosing!AD181</f>
        <v>25.131582179825305</v>
      </c>
      <c r="AA180">
        <f>(Parameters!$B$125+Temperatures!$G180-Temperatures!$G$2)*'Pattern scaling'!AA180+Hosing!AE181</f>
        <v>27.845953576078543</v>
      </c>
      <c r="AB180">
        <f>(Parameters!$B$125+Temperatures!$G180-Temperatures!$G$2)*'Pattern scaling'!AB180+Hosing!AF181</f>
        <v>28.671643458137165</v>
      </c>
      <c r="AC180">
        <f>(Parameters!$B$125+Temperatures!$G180-Temperatures!$G$2)*'Pattern scaling'!AC180+Hosing!AG181</f>
        <v>14.776418566976016</v>
      </c>
      <c r="AD180">
        <f>(Parameters!$B$125+Temperatures!$G180-Temperatures!$G$2)*'Pattern scaling'!AD180+Hosing!AH181</f>
        <v>24.409725472361799</v>
      </c>
      <c r="AE180">
        <f>(Parameters!$B$125+Temperatures!$G180-Temperatures!$G$2)*'Pattern scaling'!AE180+Hosing!AI181</f>
        <v>27.454110226120168</v>
      </c>
      <c r="AF180">
        <f>(Parameters!$B$125+Temperatures!$G180-Temperatures!$G$2)*'Pattern scaling'!AF180+Hosing!AJ181</f>
        <v>8.4879841119568109</v>
      </c>
      <c r="AG180">
        <f>(Parameters!$B$125+Temperatures!$G180-Temperatures!$G$2)*'Pattern scaling'!AG180+Hosing!AK181</f>
        <v>9.7646686355522032</v>
      </c>
      <c r="AH180">
        <f>(Parameters!$B$125+Temperatures!$G180-Temperatures!$G$2)*'Pattern scaling'!AH180+Hosing!AL181</f>
        <v>14.158485789923889</v>
      </c>
      <c r="AI180">
        <f>(Parameters!$B$125+Temperatures!$G180-Temperatures!$G$2)*'Pattern scaling'!AI180+Hosing!AM181</f>
        <v>16.857368367281286</v>
      </c>
      <c r="AJ180">
        <f>(Parameters!$B$125+Temperatures!$G180-Temperatures!$G$2)*'Pattern scaling'!AJ180+Hosing!AN181</f>
        <v>27.86652631377741</v>
      </c>
      <c r="AK180">
        <f>(Parameters!$B$125+Temperatures!$G180-Temperatures!$G$2)*'Pattern scaling'!AK180+Hosing!AO181</f>
        <v>26.867485079092923</v>
      </c>
      <c r="AL180">
        <f>(Parameters!$B$125+Temperatures!$G180-Temperatures!$G$2)*'Pattern scaling'!AL180+Hosing!AP181</f>
        <v>26.143484674666116</v>
      </c>
      <c r="AM180">
        <f>(Parameters!$B$125+Temperatures!$G180-Temperatures!$G$2)*'Pattern scaling'!AM180+Hosing!AQ181</f>
        <v>26.649122479037633</v>
      </c>
      <c r="AN180">
        <f>(Parameters!$B$125+Temperatures!$G180-Temperatures!$G$2)*'Pattern scaling'!AN180+Hosing!AR181</f>
        <v>22.386741511140187</v>
      </c>
      <c r="AO180">
        <f>(Parameters!$B$125+Temperatures!$G180-Temperatures!$G$2)*'Pattern scaling'!AO180+Hosing!AS181</f>
        <v>25.931538799319299</v>
      </c>
      <c r="AP180">
        <f>(Parameters!$B$125+Temperatures!$G180-Temperatures!$G$2)*'Pattern scaling'!AP180+Hosing!AT181</f>
        <v>22.600050143746667</v>
      </c>
      <c r="AQ180">
        <f>(Parameters!$B$125+Temperatures!$G180-Temperatures!$G$2)*'Pattern scaling'!AQ180+Hosing!AU181</f>
        <v>24.245646849727486</v>
      </c>
      <c r="AR180">
        <f>(Parameters!$B$125+Temperatures!$G180-Temperatures!$G$2)*'Pattern scaling'!AR180+Hosing!AV181</f>
        <v>27.170086201781306</v>
      </c>
      <c r="AS180">
        <f>(Parameters!$B$125+Temperatures!$G180-Temperatures!$G$2)*'Pattern scaling'!AS180+Hosing!AW181</f>
        <v>20.211563135628602</v>
      </c>
      <c r="AT180">
        <f>(Parameters!$B$125+Temperatures!$G180-Temperatures!$G$2)*'Pattern scaling'!AT180+Hosing!AX181</f>
        <v>10.136103794375963</v>
      </c>
      <c r="AU180">
        <f>(Parameters!$B$125+Temperatures!$G180-Temperatures!$G$2)*'Pattern scaling'!AU180+Hosing!AY181</f>
        <v>10.90912541658318</v>
      </c>
      <c r="AV180">
        <f>(Parameters!$B$125+Temperatures!$G180-Temperatures!$G$2)*'Pattern scaling'!AV180+Hosing!AZ181</f>
        <v>30.812109185162392</v>
      </c>
      <c r="AW180">
        <f>(Parameters!$B$125+Temperatures!$G180-Temperatures!$G$2)*'Pattern scaling'!AW180+Hosing!BA181</f>
        <v>24.498431023956623</v>
      </c>
      <c r="AX180">
        <f>(Parameters!$B$125+Temperatures!$G180-Temperatures!$G$2)*'Pattern scaling'!AX180+Hosing!BB181</f>
        <v>9.7854601549548441</v>
      </c>
      <c r="AY180">
        <f>(Parameters!$B$125+Temperatures!$G180-Temperatures!$G$2)*'Pattern scaling'!AY180+Hosing!BC181</f>
        <v>26.542723726579244</v>
      </c>
      <c r="AZ180">
        <f>(Parameters!$B$125+Temperatures!$G180-Temperatures!$G$2)*'Pattern scaling'!AZ180+Hosing!BD181</f>
        <v>18.830801905180252</v>
      </c>
      <c r="BA180">
        <f>(Parameters!$B$125+Temperatures!$G180-Temperatures!$G$2)*'Pattern scaling'!BA180+Hosing!BE181</f>
        <v>22.418707750566867</v>
      </c>
      <c r="BB180">
        <f>(Parameters!$B$125+Temperatures!$G180-Temperatures!$G$2)*'Pattern scaling'!BB180+Hosing!BF181</f>
        <v>23.88418903345962</v>
      </c>
      <c r="BC180">
        <f>(Parameters!$B$125+Temperatures!$G180-Temperatures!$G$2)*'Pattern scaling'!BC180+Hosing!BG181</f>
        <v>24.571594620236901</v>
      </c>
      <c r="BD180">
        <f>(Parameters!$B$125+Temperatures!$G180-Temperatures!$G$2)*'Pattern scaling'!BD180+Hosing!BH181</f>
        <v>24.304226832578234</v>
      </c>
      <c r="BE180">
        <f>(Parameters!$B$125+Temperatures!$G180-Temperatures!$G$2)*'Pattern scaling'!BE180+Hosing!BI181</f>
        <v>16.131420390422708</v>
      </c>
      <c r="BF180">
        <f>(Parameters!$B$125+Temperatures!$G180-Temperatures!$G$2)*'Pattern scaling'!BF180+Hosing!BJ181</f>
        <v>7.7194330467555075</v>
      </c>
      <c r="BG180">
        <f>(Parameters!$B$125+Temperatures!$G180-Temperatures!$G$2)*'Pattern scaling'!BG180+Hosing!BK181</f>
        <v>21.482300506034246</v>
      </c>
      <c r="BH180">
        <f>(Parameters!$B$125+Temperatures!$G180-Temperatures!$G$2)*'Pattern scaling'!BH180+Hosing!BL181</f>
        <v>6.1997341018974366</v>
      </c>
      <c r="BI180">
        <f>(Parameters!$B$125+Temperatures!$G180-Temperatures!$G$2)*'Pattern scaling'!BI180+Hosing!BM181</f>
        <v>24.805145888740356</v>
      </c>
      <c r="BJ180">
        <f>(Parameters!$B$125+Temperatures!$G180-Temperatures!$G$2)*'Pattern scaling'!BJ180+Hosing!BN181</f>
        <v>12.837644081786438</v>
      </c>
      <c r="BK180">
        <f>(Parameters!$B$125+Temperatures!$G180-Temperatures!$G$2)*'Pattern scaling'!BK180+Hosing!BO181</f>
        <v>28.343310635884087</v>
      </c>
      <c r="BL180">
        <f>(Parameters!$B$125+Temperatures!$G180-Temperatures!$G$2)*'Pattern scaling'!BL180+Hosing!BP181</f>
        <v>27.130421356742261</v>
      </c>
      <c r="BM180">
        <f>(Parameters!$B$125+Temperatures!$G180-Temperatures!$G$2)*'Pattern scaling'!BM180+Hosing!BQ181</f>
        <v>10.650950933144665</v>
      </c>
      <c r="BN180">
        <f>(Parameters!$B$125+Temperatures!$G180-Temperatures!$G$2)*'Pattern scaling'!BN180+Hosing!BR181</f>
        <v>11.84456878599279</v>
      </c>
      <c r="BO180">
        <f>(Parameters!$B$125+Temperatures!$G180-Temperatures!$G$2)*'Pattern scaling'!BO180+Hosing!BS181</f>
        <v>28.573572121068075</v>
      </c>
      <c r="BP180">
        <f>(Parameters!$B$125+Temperatures!$G180-Temperatures!$G$2)*'Pattern scaling'!BP180+Hosing!BT181</f>
        <v>26.854194200149283</v>
      </c>
      <c r="BQ180">
        <f>(Parameters!$B$125+Temperatures!$G180-Temperatures!$G$2)*'Pattern scaling'!BQ180+Hosing!BU181</f>
        <v>25.811525078469355</v>
      </c>
      <c r="BR180">
        <f>(Parameters!$B$125+Temperatures!$G180-Temperatures!$G$2)*'Pattern scaling'!BR180+Hosing!BV181</f>
        <v>28.502965633883363</v>
      </c>
      <c r="BS180">
        <f>(Parameters!$B$125+Temperatures!$G180-Temperatures!$G$2)*'Pattern scaling'!BS180+Hosing!BW181</f>
        <v>28.419557081362949</v>
      </c>
      <c r="BT180">
        <f>(Parameters!$B$125+Temperatures!$G180-Temperatures!$G$2)*'Pattern scaling'!BT180+Hosing!BX181</f>
        <v>25.853299733892705</v>
      </c>
      <c r="BU180">
        <f>(Parameters!$B$125+Temperatures!$G180-Temperatures!$G$2)*'Pattern scaling'!BU180+Hosing!BY181</f>
        <v>17.037923482054588</v>
      </c>
      <c r="BV180">
        <f>(Parameters!$B$125+Temperatures!$G180-Temperatures!$G$2)*'Pattern scaling'!BV180+Hosing!BZ181</f>
        <v>27.500766858792566</v>
      </c>
      <c r="BW180">
        <f>(Parameters!$B$125+Temperatures!$G180-Temperatures!$G$2)*'Pattern scaling'!BW180+Hosing!CA181</f>
        <v>21.938065037854251</v>
      </c>
      <c r="BX180">
        <f>(Parameters!$B$125+Temperatures!$G180-Temperatures!$G$2)*'Pattern scaling'!BX180+Hosing!CB181</f>
        <v>27.606597179649544</v>
      </c>
      <c r="BY180">
        <f>(Parameters!$B$125+Temperatures!$G180-Temperatures!$G$2)*'Pattern scaling'!BY180+Hosing!CC181</f>
        <v>28.55233528536186</v>
      </c>
      <c r="BZ180">
        <f>(Parameters!$B$125+Temperatures!$G180-Temperatures!$G$2)*'Pattern scaling'!BZ180+Hosing!CD181</f>
        <v>24.47134276543817</v>
      </c>
      <c r="CA180">
        <f>(Parameters!$B$125+Temperatures!$G180-Temperatures!$G$2)*'Pattern scaling'!CA180+Hosing!CE181</f>
        <v>24.661961639121692</v>
      </c>
      <c r="CB180">
        <f>(Parameters!$B$125+Temperatures!$G180-Temperatures!$G$2)*'Pattern scaling'!CB180+Hosing!CF181</f>
        <v>13.207688773068554</v>
      </c>
      <c r="CC180">
        <f>(Parameters!$B$125+Temperatures!$G180-Temperatures!$G$2)*'Pattern scaling'!CC180+Hosing!CG181</f>
        <v>26.788788623609783</v>
      </c>
      <c r="CD180">
        <f>(Parameters!$B$125+Temperatures!$G180-Temperatures!$G$2)*'Pattern scaling'!CD180+Hosing!CH181</f>
        <v>12.43892784484834</v>
      </c>
      <c r="CE180">
        <f>(Parameters!$B$125+Temperatures!$G180-Temperatures!$G$2)*'Pattern scaling'!CE180+Hosing!CI181</f>
        <v>27.515220872609621</v>
      </c>
      <c r="CF180">
        <f>(Parameters!$B$125+Temperatures!$G180-Temperatures!$G$2)*'Pattern scaling'!CF180+Hosing!CJ181</f>
        <v>27.272235949673121</v>
      </c>
      <c r="CG180">
        <f>(Parameters!$B$125+Temperatures!$G180-Temperatures!$G$2)*'Pattern scaling'!CG180+Hosing!CK181</f>
        <v>10.515399820114219</v>
      </c>
      <c r="CH180">
        <f>(Parameters!$B$125+Temperatures!$G180-Temperatures!$G$2)*'Pattern scaling'!CH180+Hosing!CL181</f>
        <v>17.796040376936457</v>
      </c>
      <c r="CI180">
        <f>(Parameters!$B$125+Temperatures!$G180-Temperatures!$G$2)*'Pattern scaling'!CI180+Hosing!CM181</f>
        <v>25.088010946910838</v>
      </c>
      <c r="CJ180">
        <f>(Parameters!$B$125+Temperatures!$G180-Temperatures!$G$2)*'Pattern scaling'!CJ180+Hosing!CN181</f>
        <v>4.6875069832569807</v>
      </c>
      <c r="CK180">
        <f>(Parameters!$B$125+Temperatures!$G180-Temperatures!$G$2)*'Pattern scaling'!CK180+Hosing!CO181</f>
        <v>22.090692312390157</v>
      </c>
      <c r="CL180">
        <f>(Parameters!$B$125+Temperatures!$G180-Temperatures!$G$2)*'Pattern scaling'!CL180+Hosing!CP181</f>
        <v>14.978229428767838</v>
      </c>
      <c r="CM180">
        <f>(Parameters!$B$125+Temperatures!$G180-Temperatures!$G$2)*'Pattern scaling'!CM180+Hosing!CQ181</f>
        <v>26.485499795504669</v>
      </c>
      <c r="CN180">
        <f>(Parameters!$B$125+Temperatures!$G180-Temperatures!$G$2)*'Pattern scaling'!CN180+Hosing!CR181</f>
        <v>20.835842365015111</v>
      </c>
      <c r="CO180">
        <f>(Parameters!$B$125+Temperatures!$G180-Temperatures!$G$2)*'Pattern scaling'!CO180+Hosing!CS181</f>
        <v>15.874436764488983</v>
      </c>
      <c r="CP180">
        <f>(Parameters!$B$125+Temperatures!$G180-Temperatures!$G$2)*'Pattern scaling'!CP180+Hosing!CT181</f>
        <v>9.3570318980922167</v>
      </c>
      <c r="CQ180">
        <f>(Parameters!$B$125+Temperatures!$G180-Temperatures!$G$2)*'Pattern scaling'!CQ180+Hosing!CU181</f>
        <v>22.870352318051022</v>
      </c>
      <c r="CR180">
        <f>(Parameters!$B$125+Temperatures!$G180-Temperatures!$G$2)*'Pattern scaling'!CR180+Hosing!CV181</f>
        <v>6.3354083366266192</v>
      </c>
      <c r="CS180">
        <f>(Parameters!$B$125+Temperatures!$G180-Temperatures!$G$2)*'Pattern scaling'!CS180+Hosing!CW181</f>
        <v>29.478937575779167</v>
      </c>
      <c r="CT180">
        <f>(Parameters!$B$125+Temperatures!$G180-Temperatures!$G$2)*'Pattern scaling'!CT180+Hosing!CX181</f>
        <v>26.762640457286466</v>
      </c>
      <c r="CU180">
        <f>(Parameters!$B$125+Temperatures!$G180-Temperatures!$G$2)*'Pattern scaling'!CU180+Hosing!CY181</f>
        <v>14.024870252800838</v>
      </c>
      <c r="CV180">
        <f>(Parameters!$B$125+Temperatures!$G180-Temperatures!$G$2)*'Pattern scaling'!CV180+Hosing!CZ181</f>
        <v>28.251209821734967</v>
      </c>
      <c r="CW180">
        <f>(Parameters!$B$125+Temperatures!$G180-Temperatures!$G$2)*'Pattern scaling'!CW180+Hosing!DA181</f>
        <v>26.110660032417201</v>
      </c>
      <c r="CX180">
        <f>(Parameters!$B$125+Temperatures!$G180-Temperatures!$G$2)*'Pattern scaling'!CX180+Hosing!DB181</f>
        <v>18.372159398148977</v>
      </c>
      <c r="CY180">
        <f>(Parameters!$B$125+Temperatures!$G180-Temperatures!$G$2)*'Pattern scaling'!CY180+Hosing!DC181</f>
        <v>26.574338418300936</v>
      </c>
      <c r="CZ180">
        <f>(Parameters!$B$125+Temperatures!$G180-Temperatures!$G$2)*'Pattern scaling'!CZ180+Hosing!DD181</f>
        <v>22.523692530598066</v>
      </c>
      <c r="DA180">
        <f>(Parameters!$B$125+Temperatures!$G180-Temperatures!$G$2)*'Pattern scaling'!DA180+Hosing!DE181</f>
        <v>7.2765938204565819</v>
      </c>
      <c r="DB180">
        <f>(Parameters!$B$125+Temperatures!$G180-Temperatures!$G$2)*'Pattern scaling'!DB180+Hosing!DF181</f>
        <v>27.445256303497711</v>
      </c>
      <c r="DC180">
        <f>(Parameters!$B$125+Temperatures!$G180-Temperatures!$G$2)*'Pattern scaling'!DC180+Hosing!DG181</f>
        <v>14.955050672772677</v>
      </c>
      <c r="DD180">
        <f>(Parameters!$B$125+Temperatures!$G180-Temperatures!$G$2)*'Pattern scaling'!DD180+Hosing!DH181</f>
        <v>8.8450010114574624</v>
      </c>
      <c r="DE180">
        <f>(Parameters!$B$125+Temperatures!$G180-Temperatures!$G$2)*'Pattern scaling'!DE180+Hosing!DI181</f>
        <v>10.949382306962811</v>
      </c>
      <c r="DF180">
        <f>(Parameters!$B$125+Temperatures!$G180-Temperatures!$G$2)*'Pattern scaling'!DF180+Hosing!DJ181</f>
        <v>8.3912066332706594</v>
      </c>
      <c r="DG180">
        <f>(Parameters!$B$125+Temperatures!$G180-Temperatures!$G$2)*'Pattern scaling'!DG180+Hosing!DK181</f>
        <v>19.332491586489795</v>
      </c>
      <c r="DH180">
        <f>(Parameters!$B$125+Temperatures!$G180-Temperatures!$G$2)*'Pattern scaling'!DH180+Hosing!DL181</f>
        <v>12.206347519513836</v>
      </c>
      <c r="DI180">
        <f>(Parameters!$B$125+Temperatures!$G180-Temperatures!$G$2)*'Pattern scaling'!DI180+Hosing!DM181</f>
        <v>22.483655461376319</v>
      </c>
      <c r="DJ180">
        <f>(Parameters!$B$125+Temperatures!$G180-Temperatures!$G$2)*'Pattern scaling'!DJ180+Hosing!DN181</f>
        <v>21.583937761179872</v>
      </c>
      <c r="DK180">
        <f>(Parameters!$B$125+Temperatures!$G180-Temperatures!$G$2)*'Pattern scaling'!DK180+Hosing!DO181</f>
        <v>12.386893890493445</v>
      </c>
      <c r="DL180">
        <f>(Parameters!$B$125+Temperatures!$G180-Temperatures!$G$2)*'Pattern scaling'!DL180+Hosing!DP181</f>
        <v>29.86134102899193</v>
      </c>
      <c r="DM180">
        <f>(Parameters!$B$125+Temperatures!$G180-Temperatures!$G$2)*'Pattern scaling'!DM180+Hosing!DQ181</f>
        <v>27.394031879926395</v>
      </c>
      <c r="DN180">
        <f>(Parameters!$B$125+Temperatures!$G180-Temperatures!$G$2)*'Pattern scaling'!DN180+Hosing!DR181</f>
        <v>11.666989548585402</v>
      </c>
      <c r="DO180">
        <f>(Parameters!$B$125+Temperatures!$G180-Temperatures!$G$2)*'Pattern scaling'!DO180+Hosing!DS181</f>
        <v>1.447649318539254</v>
      </c>
      <c r="DP180">
        <f>(Parameters!$B$125+Temperatures!$G180-Temperatures!$G$2)*'Pattern scaling'!DP180+Hosing!DT181</f>
        <v>25.883093384096501</v>
      </c>
      <c r="DQ180">
        <f>(Parameters!$B$125+Temperatures!$G180-Temperatures!$G$2)*'Pattern scaling'!DQ180+Hosing!DU181</f>
        <v>30.014210618963844</v>
      </c>
      <c r="DR180">
        <f>(Parameters!$B$125+Temperatures!$G180-Temperatures!$G$2)*'Pattern scaling'!DR180+Hosing!DV181</f>
        <v>27.306592059585114</v>
      </c>
      <c r="DS180">
        <f>(Parameters!$B$125+Temperatures!$G180-Temperatures!$G$2)*'Pattern scaling'!DS180+Hosing!DW181</f>
        <v>23.080516986049904</v>
      </c>
      <c r="DT180">
        <f>(Parameters!$B$125+Temperatures!$G180-Temperatures!$G$2)*'Pattern scaling'!DT180+Hosing!DX181</f>
        <v>24.425413956608089</v>
      </c>
      <c r="DU180">
        <f>(Parameters!$B$125+Temperatures!$G180-Temperatures!$G$2)*'Pattern scaling'!DU180+Hosing!DY181</f>
        <v>28.154292786371961</v>
      </c>
      <c r="DV180">
        <f>(Parameters!$B$125+Temperatures!$G180-Temperatures!$G$2)*'Pattern scaling'!DV180+Hosing!DZ181</f>
        <v>24.071612574825966</v>
      </c>
      <c r="DW180">
        <f>(Parameters!$B$125+Temperatures!$G180-Temperatures!$G$2)*'Pattern scaling'!DW180+Hosing!EA181</f>
        <v>22.344450775993032</v>
      </c>
      <c r="DX180">
        <f>(Parameters!$B$125+Temperatures!$G180-Temperatures!$G$2)*'Pattern scaling'!DX180+Hosing!EB181</f>
        <v>30.648429307759962</v>
      </c>
      <c r="DY180">
        <f>(Parameters!$B$125+Temperatures!$G180-Temperatures!$G$2)*'Pattern scaling'!DY180+Hosing!EC181</f>
        <v>28.557323488141254</v>
      </c>
      <c r="DZ180">
        <f>(Parameters!$B$125+Temperatures!$G180-Temperatures!$G$2)*'Pattern scaling'!DZ180+Hosing!ED181</f>
        <v>26.756197202103021</v>
      </c>
      <c r="EA180">
        <f>(Parameters!$B$125+Temperatures!$G180-Temperatures!$G$2)*'Pattern scaling'!EA180+Hosing!EE181</f>
        <v>11.284146127160151</v>
      </c>
      <c r="EB180">
        <f>(Parameters!$B$125+Temperatures!$G180-Temperatures!$G$2)*'Pattern scaling'!EB180+Hosing!EF181</f>
        <v>5.7118147096199889</v>
      </c>
      <c r="EC180">
        <f>(Parameters!$B$125+Temperatures!$G180-Temperatures!$G$2)*'Pattern scaling'!EC180+Hosing!EG181</f>
        <v>21.799483957563368</v>
      </c>
      <c r="ED180">
        <f>(Parameters!$B$125+Temperatures!$G180-Temperatures!$G$2)*'Pattern scaling'!ED180+Hosing!EH181</f>
        <v>27.85751874768167</v>
      </c>
      <c r="EE180">
        <f>(Parameters!$B$125+Temperatures!$G180-Temperatures!$G$2)*'Pattern scaling'!EE180+Hosing!EI181</f>
        <v>13.461081453992698</v>
      </c>
      <c r="EF180">
        <f>(Parameters!$B$125+Temperatures!$G180-Temperatures!$G$2)*'Pattern scaling'!EF180+Hosing!EJ181</f>
        <v>27.303304831367722</v>
      </c>
      <c r="EG180">
        <f>(Parameters!$B$125+Temperatures!$G180-Temperatures!$G$2)*'Pattern scaling'!EG180+Hosing!EK181</f>
        <v>25.581897464487291</v>
      </c>
      <c r="EH180">
        <f>(Parameters!$B$125+Temperatures!$G180-Temperatures!$G$2)*'Pattern scaling'!EH180+Hosing!EL181</f>
        <v>26.971546826880317</v>
      </c>
      <c r="EI180">
        <f>(Parameters!$B$125+Temperatures!$G180-Temperatures!$G$2)*'Pattern scaling'!EI180+Hosing!EM181</f>
        <v>19.906157404554708</v>
      </c>
      <c r="EJ180">
        <f>(Parameters!$B$125+Temperatures!$G180-Temperatures!$G$2)*'Pattern scaling'!EJ180+Hosing!EN181</f>
        <v>27.070991045514177</v>
      </c>
      <c r="EK180">
        <f>(Parameters!$B$125+Temperatures!$G180-Temperatures!$G$2)*'Pattern scaling'!EK180+Hosing!EO181</f>
        <v>28.525356294449765</v>
      </c>
      <c r="EL180">
        <f>(Parameters!$B$125+Temperatures!$G180-Temperatures!$G$2)*'Pattern scaling'!EL180+Hosing!EP181</f>
        <v>25.035542287391774</v>
      </c>
      <c r="EM180">
        <f>(Parameters!$B$125+Temperatures!$G180-Temperatures!$G$2)*'Pattern scaling'!EM180+Hosing!EQ181</f>
        <v>10.243787005727063</v>
      </c>
      <c r="EN180">
        <f>(Parameters!$B$125+Temperatures!$G180-Temperatures!$G$2)*'Pattern scaling'!EN180+Hosing!ER181</f>
        <v>26.03053668523976</v>
      </c>
      <c r="EO180">
        <f>(Parameters!$B$125+Temperatures!$G180-Temperatures!$G$2)*'Pattern scaling'!EO180+Hosing!ES181</f>
        <v>10.507539022411867</v>
      </c>
      <c r="EP180">
        <f>(Parameters!$B$125+Temperatures!$G180-Temperatures!$G$2)*'Pattern scaling'!EP180+Hosing!ET181</f>
        <v>16.546277820790245</v>
      </c>
      <c r="EQ180">
        <f>(Parameters!$B$125+Temperatures!$G180-Temperatures!$G$2)*'Pattern scaling'!EQ180+Hosing!EU181</f>
        <v>25.156788336944075</v>
      </c>
      <c r="ER180">
        <f>(Parameters!$B$125+Temperatures!$G180-Temperatures!$G$2)*'Pattern scaling'!ER180+Hosing!EV181</f>
        <v>21.729972608521205</v>
      </c>
      <c r="ES180">
        <f>(Parameters!$B$125+Temperatures!$G180-Temperatures!$G$2)*'Pattern scaling'!ES180+Hosing!EW181</f>
        <v>29.533812378706426</v>
      </c>
      <c r="ET180">
        <f>(Parameters!$B$125+Temperatures!$G180-Temperatures!$G$2)*'Pattern scaling'!ET180+Hosing!EX181</f>
        <v>17.111500115291893</v>
      </c>
      <c r="EU180">
        <f>(Parameters!$B$125+Temperatures!$G180-Temperatures!$G$2)*'Pattern scaling'!EU180+Hosing!EY181</f>
        <v>11.852509226205806</v>
      </c>
      <c r="EV180">
        <f>(Parameters!$B$125+Temperatures!$G180-Temperatures!$G$2)*'Pattern scaling'!EV180+Hosing!EZ181</f>
        <v>6.7796483949468351</v>
      </c>
      <c r="EW180">
        <f>(Parameters!$B$125+Temperatures!$G180-Temperatures!$G$2)*'Pattern scaling'!EW180+Hosing!FA181</f>
        <v>20.958484869627647</v>
      </c>
      <c r="EX180">
        <f>(Parameters!$B$125+Temperatures!$G180-Temperatures!$G$2)*'Pattern scaling'!EX180+Hosing!FB181</f>
        <v>27.634252183616553</v>
      </c>
      <c r="EY180">
        <f>(Parameters!$B$125+Temperatures!$G180-Temperatures!$G$2)*'Pattern scaling'!EY180+Hosing!FC181</f>
        <v>30.818861745624947</v>
      </c>
      <c r="EZ180">
        <f>(Parameters!$B$125+Temperatures!$G180-Temperatures!$G$2)*'Pattern scaling'!EZ180+Hosing!FD181</f>
        <v>28.327379894425288</v>
      </c>
      <c r="FA180">
        <f>(Parameters!$B$125+Temperatures!$G180-Temperatures!$G$2)*'Pattern scaling'!FA180+Hosing!FE181</f>
        <v>25.808028979868119</v>
      </c>
      <c r="FB180">
        <f>(Parameters!$B$125+Temperatures!$G180-Temperatures!$G$2)*'Pattern scaling'!FB180+Hosing!FF181</f>
        <v>27.169490762449342</v>
      </c>
      <c r="FC180">
        <f>(Parameters!$B$125+Temperatures!$G180-Temperatures!$G$2)*'Pattern scaling'!FC180+Hosing!FG181</f>
        <v>26.058932852314225</v>
      </c>
      <c r="FD180">
        <f>(Parameters!$B$125+Temperatures!$G180-Temperatures!$G$2)*'Pattern scaling'!FD180+Hosing!FH181</f>
        <v>12.911310394935088</v>
      </c>
      <c r="FE180">
        <f>(Parameters!$B$125+Temperatures!$G180-Temperatures!$G$2)*'Pattern scaling'!FE180+Hosing!FI181</f>
        <v>28.456285754058317</v>
      </c>
      <c r="FF180">
        <f>(Parameters!$B$125+Temperatures!$G180-Temperatures!$G$2)*'Pattern scaling'!FF180+Hosing!FJ181</f>
        <v>13.338824743676907</v>
      </c>
      <c r="FG180">
        <f>(Parameters!$B$125+Temperatures!$G180-Temperatures!$G$2)*'Pattern scaling'!FG180+Hosing!FK181</f>
        <v>29.639991329006872</v>
      </c>
      <c r="FH180">
        <f>(Parameters!$B$125+Temperatures!$G180-Temperatures!$G$2)*'Pattern scaling'!FH180+Hosing!FL181</f>
        <v>22.358730315419816</v>
      </c>
      <c r="FI180">
        <f>(Parameters!$B$125+Temperatures!$G180-Temperatures!$G$2)*'Pattern scaling'!FI180+Hosing!FM181</f>
        <v>28.559263836428695</v>
      </c>
      <c r="FJ180">
        <f>(Parameters!$B$125+Temperatures!$G180-Temperatures!$G$2)*'Pattern scaling'!FJ180+Hosing!FN181</f>
        <v>10.067834115596725</v>
      </c>
      <c r="FK180">
        <f>(Parameters!$B$125+Temperatures!$G180-Temperatures!$G$2)*'Pattern scaling'!FK180+Hosing!FO181</f>
        <v>11.302133913489623</v>
      </c>
      <c r="FL180">
        <f>(Parameters!$B$125+Temperatures!$G180-Temperatures!$G$2)*'Pattern scaling'!FL180+Hosing!FP181</f>
        <v>7.6478404807290223</v>
      </c>
      <c r="FM180">
        <f>(Parameters!$B$125+Temperatures!$G180-Temperatures!$G$2)*'Pattern scaling'!FM180+Hosing!FQ181</f>
        <v>19.970010300429731</v>
      </c>
      <c r="FN180">
        <f>(Parameters!$B$125+Temperatures!$G180-Temperatures!$G$2)*'Pattern scaling'!FN180+Hosing!FR181</f>
        <v>30.07765693285975</v>
      </c>
      <c r="FO180">
        <f>(Parameters!$B$125+Temperatures!$G180-Temperatures!$G$2)*'Pattern scaling'!FO180+Hosing!FS181</f>
        <v>28.512603655802305</v>
      </c>
      <c r="FP180">
        <f>(Parameters!$B$125+Temperatures!$G180-Temperatures!$G$2)*'Pattern scaling'!FP180+Hosing!FT181</f>
        <v>28.930339939319008</v>
      </c>
      <c r="FQ180">
        <f>(Parameters!$B$125+Temperatures!$G180-Temperatures!$G$2)*'Pattern scaling'!FQ180+Hosing!FU181</f>
        <v>13.667386333937529</v>
      </c>
      <c r="FR180">
        <f>(Parameters!$B$125+Temperatures!$G180-Temperatures!$G$2)*'Pattern scaling'!FR180+Hosing!FV181</f>
        <v>17.736356851383462</v>
      </c>
      <c r="FS180">
        <f>(Parameters!$B$125+Temperatures!$G180-Temperatures!$G$2)*'Pattern scaling'!FS180+Hosing!FW181</f>
        <v>25.539474051312705</v>
      </c>
      <c r="FT180">
        <f>(Parameters!$B$125+Temperatures!$G180-Temperatures!$G$2)*'Pattern scaling'!FT180+Hosing!FX181</f>
        <v>22.970944482144102</v>
      </c>
      <c r="FU180">
        <f>(Parameters!$B$125+Temperatures!$G180-Temperatures!$G$2)*'Pattern scaling'!FU180+Hosing!FY181</f>
        <v>27.979448822027013</v>
      </c>
      <c r="FV180">
        <f>(Parameters!$B$125+Temperatures!$G180-Temperatures!$G$2)*'Pattern scaling'!FV180+Hosing!FZ181</f>
        <v>20.125849978919984</v>
      </c>
      <c r="FW180">
        <f>(Parameters!$B$125+Temperatures!$G180-Temperatures!$G$2)*'Pattern scaling'!FW180+Hosing!GA181</f>
        <v>15.104415454711027</v>
      </c>
      <c r="FX180">
        <f>(Parameters!$B$125+Temperatures!$G180-Temperatures!$G$2)*'Pattern scaling'!FX180+Hosing!GB181</f>
        <v>25.944645994562045</v>
      </c>
      <c r="FY180">
        <f>(Parameters!$B$125+Temperatures!$G180-Temperatures!$G$2)*'Pattern scaling'!FY180+Hosing!GC181</f>
        <v>21.413550503026542</v>
      </c>
      <c r="FZ180">
        <f>(Parameters!$B$125+Temperatures!$G180-Temperatures!$G$2)*'Pattern scaling'!FZ180+Hosing!GD181</f>
        <v>24.761859393771598</v>
      </c>
      <c r="GA180">
        <f>(Parameters!$B$125+Temperatures!$G180-Temperatures!$G$2)*'Pattern scaling'!GA180+Hosing!GE181</f>
        <v>24.646727250726517</v>
      </c>
      <c r="GB180">
        <f>(Parameters!$B$125+Temperatures!$G180-Temperatures!$G$2)*'Pattern scaling'!GB180+Hosing!GF181</f>
        <v>10.811876671989697</v>
      </c>
      <c r="GC180">
        <f>(Parameters!$B$125+Temperatures!$G180-Temperatures!$G$2)*'Pattern scaling'!GC180+Hosing!GG181</f>
        <v>18.874246782840316</v>
      </c>
      <c r="GD180">
        <f>(Parameters!$B$125+Temperatures!$G180-Temperatures!$G$2)*'Pattern scaling'!GD180+Hosing!GH181</f>
        <v>16.111908199025034</v>
      </c>
      <c r="GE180">
        <f>(Parameters!$B$125+Temperatures!$G180-Temperatures!$G$2)*'Pattern scaling'!GE180+Hosing!GI181</f>
        <v>15.698804532234382</v>
      </c>
      <c r="GF180">
        <f>(Parameters!$B$125+Temperatures!$G180-Temperatures!$G$2)*'Pattern scaling'!GF180+Hosing!GJ181</f>
        <v>26.669342712010728</v>
      </c>
      <c r="GG180">
        <f>(Parameters!$B$125+Temperatures!$G180-Temperatures!$G$2)*'Pattern scaling'!GG180+Hosing!GK181</f>
        <v>27.289319044378118</v>
      </c>
      <c r="GH180">
        <f>(Parameters!$B$125+Temperatures!$G180-Temperatures!$G$2)*'Pattern scaling'!GH180+Hosing!GL181</f>
        <v>24.318974500451208</v>
      </c>
      <c r="GI180">
        <f>(Parameters!$B$125+Temperatures!$G180-Temperatures!$G$2)*'Pattern scaling'!GI180+Hosing!GM181</f>
        <v>26.713747761063757</v>
      </c>
      <c r="GJ180">
        <f>(Parameters!$B$125+Temperatures!$G180-Temperatures!$G$2)*'Pattern scaling'!GJ180+Hosing!GN181</f>
        <v>22.469990161834843</v>
      </c>
      <c r="GK180">
        <f>(Parameters!$B$125+Temperatures!$G180-Temperatures!$G$2)*'Pattern scaling'!GK180+Hosing!GO181</f>
        <v>20.306850136399579</v>
      </c>
      <c r="GL180">
        <f>(Parameters!$B$125+Temperatures!$G180-Temperatures!$G$2)*'Pattern scaling'!GL180+Hosing!GP181</f>
        <v>24.322711044022771</v>
      </c>
      <c r="GM180">
        <f>(Parameters!$B$125+Temperatures!$G180-Temperatures!$G$2)*'Pattern scaling'!GM180+Hosing!GQ181</f>
        <v>23.181903524536079</v>
      </c>
    </row>
    <row r="181" spans="1:195">
      <c r="A181" s="15">
        <v>2189</v>
      </c>
      <c r="B181">
        <f>(Parameters!$B$125+Temperatures!$G181-Temperatures!$G$2)*'Pattern scaling'!B181+Hosing!F182</f>
        <v>15.078058228079865</v>
      </c>
      <c r="C181">
        <f>(Parameters!$B$125+Temperatures!$G181-Temperatures!$G$2)*'Pattern scaling'!C181+Hosing!G182</f>
        <v>24.128574720051759</v>
      </c>
      <c r="D181">
        <f>(Parameters!$B$125+Temperatures!$G181-Temperatures!$G$2)*'Pattern scaling'!D181+Hosing!H182</f>
        <v>14.348358519458369</v>
      </c>
      <c r="E181">
        <f>(Parameters!$B$125+Temperatures!$G181-Temperatures!$G$2)*'Pattern scaling'!E181+Hosing!I182</f>
        <v>6.3204481196181481</v>
      </c>
      <c r="F181">
        <f>(Parameters!$B$125+Temperatures!$G181-Temperatures!$G$2)*'Pattern scaling'!F181+Hosing!J182</f>
        <v>28.982888017596476</v>
      </c>
      <c r="G181">
        <f>(Parameters!$B$125+Temperatures!$G181-Temperatures!$G$2)*'Pattern scaling'!G181+Hosing!K182</f>
        <v>19.188299788278208</v>
      </c>
      <c r="H181">
        <f>(Parameters!$B$125+Temperatures!$G181-Temperatures!$G$2)*'Pattern scaling'!H181+Hosing!L182</f>
        <v>10.721703499280958</v>
      </c>
      <c r="I181">
        <f>(Parameters!$B$125+Temperatures!$G181-Temperatures!$G$2)*'Pattern scaling'!I181+Hosing!M182</f>
        <v>27.849620837560536</v>
      </c>
      <c r="J181">
        <f>(Parameters!$B$125+Temperatures!$G181-Temperatures!$G$2)*'Pattern scaling'!J181+Hosing!N182</f>
        <v>18.673046473981383</v>
      </c>
      <c r="K181">
        <f>(Parameters!$B$125+Temperatures!$G181-Temperatures!$G$2)*'Pattern scaling'!K181+Hosing!O182</f>
        <v>9.9153158524460654</v>
      </c>
      <c r="L181">
        <f>(Parameters!$B$125+Temperatures!$G181-Temperatures!$G$2)*'Pattern scaling'!L181+Hosing!P182</f>
        <v>15.751033414090152</v>
      </c>
      <c r="M181">
        <f>(Parameters!$B$125+Temperatures!$G181-Temperatures!$G$2)*'Pattern scaling'!M181+Hosing!Q182</f>
        <v>22.84163647020846</v>
      </c>
      <c r="N181">
        <f>(Parameters!$B$125+Temperatures!$G181-Temperatures!$G$2)*'Pattern scaling'!N181+Hosing!R182</f>
        <v>11.584160420378987</v>
      </c>
      <c r="O181">
        <f>(Parameters!$B$125+Temperatures!$G181-Temperatures!$G$2)*'Pattern scaling'!O181+Hosing!S182</f>
        <v>29.055962222622682</v>
      </c>
      <c r="P181">
        <f>(Parameters!$B$125+Temperatures!$G181-Temperatures!$G$2)*'Pattern scaling'!P181+Hosing!T182</f>
        <v>30.007097673208843</v>
      </c>
      <c r="Q181">
        <f>(Parameters!$B$125+Temperatures!$G181-Temperatures!$G$2)*'Pattern scaling'!Q181+Hosing!U182</f>
        <v>27.213109097041311</v>
      </c>
      <c r="R181">
        <f>(Parameters!$B$125+Temperatures!$G181-Temperatures!$G$2)*'Pattern scaling'!R181+Hosing!V182</f>
        <v>12.987260191649201</v>
      </c>
      <c r="S181">
        <f>(Parameters!$B$125+Temperatures!$G181-Temperatures!$G$2)*'Pattern scaling'!S181+Hosing!W182</f>
        <v>29.577913672372645</v>
      </c>
      <c r="T181">
        <f>(Parameters!$B$125+Temperatures!$G181-Temperatures!$G$2)*'Pattern scaling'!T181+Hosing!X182</f>
        <v>26.502513031099991</v>
      </c>
      <c r="U181">
        <f>(Parameters!$B$125+Temperatures!$G181-Temperatures!$G$2)*'Pattern scaling'!U181+Hosing!Y182</f>
        <v>11.645777765281261</v>
      </c>
      <c r="V181">
        <f>(Parameters!$B$125+Temperatures!$G181-Temperatures!$G$2)*'Pattern scaling'!V181+Hosing!Z182</f>
        <v>8.9372167600473773</v>
      </c>
      <c r="W181">
        <f>(Parameters!$B$125+Temperatures!$G181-Temperatures!$G$2)*'Pattern scaling'!W181+Hosing!AA182</f>
        <v>27.051807651536706</v>
      </c>
      <c r="X181">
        <f>(Parameters!$B$125+Temperatures!$G181-Temperatures!$G$2)*'Pattern scaling'!X181+Hosing!AB182</f>
        <v>24.48857586745747</v>
      </c>
      <c r="Y181">
        <f>(Parameters!$B$125+Temperatures!$G181-Temperatures!$G$2)*'Pattern scaling'!Y181+Hosing!AC182</f>
        <v>18.604686011130795</v>
      </c>
      <c r="Z181">
        <f>(Parameters!$B$125+Temperatures!$G181-Temperatures!$G$2)*'Pattern scaling'!Z181+Hosing!AD182</f>
        <v>25.134513501160118</v>
      </c>
      <c r="AA181">
        <f>(Parameters!$B$125+Temperatures!$G181-Temperatures!$G$2)*'Pattern scaling'!AA181+Hosing!AE182</f>
        <v>27.848838488882318</v>
      </c>
      <c r="AB181">
        <f>(Parameters!$B$125+Temperatures!$G181-Temperatures!$G$2)*'Pattern scaling'!AB181+Hosing!AF182</f>
        <v>28.674679038079823</v>
      </c>
      <c r="AC181">
        <f>(Parameters!$B$125+Temperatures!$G181-Temperatures!$G$2)*'Pattern scaling'!AC181+Hosing!AG182</f>
        <v>14.778695019415018</v>
      </c>
      <c r="AD181">
        <f>(Parameters!$B$125+Temperatures!$G181-Temperatures!$G$2)*'Pattern scaling'!AD181+Hosing!AH182</f>
        <v>24.412898664359062</v>
      </c>
      <c r="AE181">
        <f>(Parameters!$B$125+Temperatures!$G181-Temperatures!$G$2)*'Pattern scaling'!AE181+Hosing!AI182</f>
        <v>27.457288391610319</v>
      </c>
      <c r="AF181">
        <f>(Parameters!$B$125+Temperatures!$G181-Temperatures!$G$2)*'Pattern scaling'!AF181+Hosing!AJ182</f>
        <v>8.4900339281168868</v>
      </c>
      <c r="AG181">
        <f>(Parameters!$B$125+Temperatures!$G181-Temperatures!$G$2)*'Pattern scaling'!AG181+Hosing!AK182</f>
        <v>9.7665615968126804</v>
      </c>
      <c r="AH181">
        <f>(Parameters!$B$125+Temperatures!$G181-Temperatures!$G$2)*'Pattern scaling'!AH181+Hosing!AL182</f>
        <v>14.160453827216422</v>
      </c>
      <c r="AI181">
        <f>(Parameters!$B$125+Temperatures!$G181-Temperatures!$G$2)*'Pattern scaling'!AI181+Hosing!AM182</f>
        <v>16.859841874016382</v>
      </c>
      <c r="AJ181">
        <f>(Parameters!$B$125+Temperatures!$G181-Temperatures!$G$2)*'Pattern scaling'!AJ181+Hosing!AN182</f>
        <v>27.869619700775601</v>
      </c>
      <c r="AK181">
        <f>(Parameters!$B$125+Temperatures!$G181-Temperatures!$G$2)*'Pattern scaling'!AK181+Hosing!AO182</f>
        <v>26.870555351678483</v>
      </c>
      <c r="AL181">
        <f>(Parameters!$B$125+Temperatures!$G181-Temperatures!$G$2)*'Pattern scaling'!AL181+Hosing!AP182</f>
        <v>26.146570307797305</v>
      </c>
      <c r="AM181">
        <f>(Parameters!$B$125+Temperatures!$G181-Temperatures!$G$2)*'Pattern scaling'!AM181+Hosing!AQ182</f>
        <v>26.652177131645843</v>
      </c>
      <c r="AN181">
        <f>(Parameters!$B$125+Temperatures!$G181-Temperatures!$G$2)*'Pattern scaling'!AN181+Hosing!AR182</f>
        <v>22.389477539829993</v>
      </c>
      <c r="AO181">
        <f>(Parameters!$B$125+Temperatures!$G181-Temperatures!$G$2)*'Pattern scaling'!AO181+Hosing!AS182</f>
        <v>25.934257252924649</v>
      </c>
      <c r="AP181">
        <f>(Parameters!$B$125+Temperatures!$G181-Temperatures!$G$2)*'Pattern scaling'!AP181+Hosing!AT182</f>
        <v>22.602574937569472</v>
      </c>
      <c r="AQ181">
        <f>(Parameters!$B$125+Temperatures!$G181-Temperatures!$G$2)*'Pattern scaling'!AQ181+Hosing!AU182</f>
        <v>24.248405952050859</v>
      </c>
      <c r="AR181">
        <f>(Parameters!$B$125+Temperatures!$G181-Temperatures!$G$2)*'Pattern scaling'!AR181+Hosing!AV182</f>
        <v>27.17295602984662</v>
      </c>
      <c r="AS181">
        <f>(Parameters!$B$125+Temperatures!$G181-Temperatures!$G$2)*'Pattern scaling'!AS181+Hosing!AW182</f>
        <v>20.21409945891752</v>
      </c>
      <c r="AT181">
        <f>(Parameters!$B$125+Temperatures!$G181-Temperatures!$G$2)*'Pattern scaling'!AT181+Hosing!AX182</f>
        <v>10.138035579262503</v>
      </c>
      <c r="AU181">
        <f>(Parameters!$B$125+Temperatures!$G181-Temperatures!$G$2)*'Pattern scaling'!AU181+Hosing!AY182</f>
        <v>10.911020402797993</v>
      </c>
      <c r="AV181">
        <f>(Parameters!$B$125+Temperatures!$G181-Temperatures!$G$2)*'Pattern scaling'!AV181+Hosing!AZ182</f>
        <v>30.81548700294476</v>
      </c>
      <c r="AW181">
        <f>(Parameters!$B$125+Temperatures!$G181-Temperatures!$G$2)*'Pattern scaling'!AW181+Hosing!BA182</f>
        <v>24.50103818715121</v>
      </c>
      <c r="AX181">
        <f>(Parameters!$B$125+Temperatures!$G181-Temperatures!$G$2)*'Pattern scaling'!AX181+Hosing!BB182</f>
        <v>9.7872010725578296</v>
      </c>
      <c r="AY181">
        <f>(Parameters!$B$125+Temperatures!$G181-Temperatures!$G$2)*'Pattern scaling'!AY181+Hosing!BC182</f>
        <v>26.545566021884522</v>
      </c>
      <c r="AZ181">
        <f>(Parameters!$B$125+Temperatures!$G181-Temperatures!$G$2)*'Pattern scaling'!AZ181+Hosing!BD182</f>
        <v>18.833430772237904</v>
      </c>
      <c r="BA181">
        <f>(Parameters!$B$125+Temperatures!$G181-Temperatures!$G$2)*'Pattern scaling'!BA181+Hosing!BE182</f>
        <v>22.421352630545307</v>
      </c>
      <c r="BB181">
        <f>(Parameters!$B$125+Temperatures!$G181-Temperatures!$G$2)*'Pattern scaling'!BB181+Hosing!BF182</f>
        <v>23.887162355223843</v>
      </c>
      <c r="BC181">
        <f>(Parameters!$B$125+Temperatures!$G181-Temperatures!$G$2)*'Pattern scaling'!BC181+Hosing!BG182</f>
        <v>24.574592905376125</v>
      </c>
      <c r="BD181">
        <f>(Parameters!$B$125+Temperatures!$G181-Temperatures!$G$2)*'Pattern scaling'!BD181+Hosing!BH182</f>
        <v>24.307132921373544</v>
      </c>
      <c r="BE181">
        <f>(Parameters!$B$125+Temperatures!$G181-Temperatures!$G$2)*'Pattern scaling'!BE181+Hosing!BI182</f>
        <v>16.13373799343875</v>
      </c>
      <c r="BF181">
        <f>(Parameters!$B$125+Temperatures!$G181-Temperatures!$G$2)*'Pattern scaling'!BF181+Hosing!BJ182</f>
        <v>7.7213898015008233</v>
      </c>
      <c r="BG181">
        <f>(Parameters!$B$125+Temperatures!$G181-Temperatures!$G$2)*'Pattern scaling'!BG181+Hosing!BK182</f>
        <v>21.484962633819016</v>
      </c>
      <c r="BH181">
        <f>(Parameters!$B$125+Temperatures!$G181-Temperatures!$G$2)*'Pattern scaling'!BH181+Hosing!BL182</f>
        <v>6.2017034170936478</v>
      </c>
      <c r="BI181">
        <f>(Parameters!$B$125+Temperatures!$G181-Temperatures!$G$2)*'Pattern scaling'!BI181+Hosing!BM182</f>
        <v>24.807720190403145</v>
      </c>
      <c r="BJ181">
        <f>(Parameters!$B$125+Temperatures!$G181-Temperatures!$G$2)*'Pattern scaling'!BJ181+Hosing!BN182</f>
        <v>12.839660598125228</v>
      </c>
      <c r="BK181">
        <f>(Parameters!$B$125+Temperatures!$G181-Temperatures!$G$2)*'Pattern scaling'!BK181+Hosing!BO182</f>
        <v>28.34619388020538</v>
      </c>
      <c r="BL181">
        <f>(Parameters!$B$125+Temperatures!$G181-Temperatures!$G$2)*'Pattern scaling'!BL181+Hosing!BP182</f>
        <v>27.133408753515969</v>
      </c>
      <c r="BM181">
        <f>(Parameters!$B$125+Temperatures!$G181-Temperatures!$G$2)*'Pattern scaling'!BM181+Hosing!BQ182</f>
        <v>10.652598405855803</v>
      </c>
      <c r="BN181">
        <f>(Parameters!$B$125+Temperatures!$G181-Temperatures!$G$2)*'Pattern scaling'!BN181+Hosing!BR182</f>
        <v>11.846754287048539</v>
      </c>
      <c r="BO181">
        <f>(Parameters!$B$125+Temperatures!$G181-Temperatures!$G$2)*'Pattern scaling'!BO181+Hosing!BS182</f>
        <v>28.576726810378311</v>
      </c>
      <c r="BP181">
        <f>(Parameters!$B$125+Temperatures!$G181-Temperatures!$G$2)*'Pattern scaling'!BP181+Hosing!BT182</f>
        <v>26.85727533350455</v>
      </c>
      <c r="BQ181">
        <f>(Parameters!$B$125+Temperatures!$G181-Temperatures!$G$2)*'Pattern scaling'!BQ181+Hosing!BU182</f>
        <v>25.814236313889513</v>
      </c>
      <c r="BR181">
        <f>(Parameters!$B$125+Temperatures!$G181-Temperatures!$G$2)*'Pattern scaling'!BR181+Hosing!BV182</f>
        <v>28.506092920721191</v>
      </c>
      <c r="BS181">
        <f>(Parameters!$B$125+Temperatures!$G181-Temperatures!$G$2)*'Pattern scaling'!BS181+Hosing!BW182</f>
        <v>28.422710168058266</v>
      </c>
      <c r="BT181">
        <f>(Parameters!$B$125+Temperatures!$G181-Temperatures!$G$2)*'Pattern scaling'!BT181+Hosing!BX182</f>
        <v>25.856193764015096</v>
      </c>
      <c r="BU181">
        <f>(Parameters!$B$125+Temperatures!$G181-Temperatures!$G$2)*'Pattern scaling'!BU181+Hosing!BY182</f>
        <v>17.040351025931312</v>
      </c>
      <c r="BV181">
        <f>(Parameters!$B$125+Temperatures!$G181-Temperatures!$G$2)*'Pattern scaling'!BV181+Hosing!BZ182</f>
        <v>27.503631135645005</v>
      </c>
      <c r="BW181">
        <f>(Parameters!$B$125+Temperatures!$G181-Temperatures!$G$2)*'Pattern scaling'!BW181+Hosing!CA182</f>
        <v>21.94077297543819</v>
      </c>
      <c r="BX181">
        <f>(Parameters!$B$125+Temperatures!$G181-Temperatures!$G$2)*'Pattern scaling'!BX181+Hosing!CB182</f>
        <v>27.609613060127561</v>
      </c>
      <c r="BY181">
        <f>(Parameters!$B$125+Temperatures!$G181-Temperatures!$G$2)*'Pattern scaling'!BY181+Hosing!CC182</f>
        <v>28.555462973737107</v>
      </c>
      <c r="BZ181">
        <f>(Parameters!$B$125+Temperatures!$G181-Temperatures!$G$2)*'Pattern scaling'!BZ181+Hosing!CD182</f>
        <v>24.47411693079059</v>
      </c>
      <c r="CA181">
        <f>(Parameters!$B$125+Temperatures!$G181-Temperatures!$G$2)*'Pattern scaling'!CA181+Hosing!CE182</f>
        <v>24.664836209512977</v>
      </c>
      <c r="CB181">
        <f>(Parameters!$B$125+Temperatures!$G181-Temperatures!$G$2)*'Pattern scaling'!CB181+Hosing!CF182</f>
        <v>13.209884753771895</v>
      </c>
      <c r="CC181">
        <f>(Parameters!$B$125+Temperatures!$G181-Temperatures!$G$2)*'Pattern scaling'!CC181+Hosing!CG182</f>
        <v>26.791644293248538</v>
      </c>
      <c r="CD181">
        <f>(Parameters!$B$125+Temperatures!$G181-Temperatures!$G$2)*'Pattern scaling'!CD181+Hosing!CH182</f>
        <v>12.441092465100855</v>
      </c>
      <c r="CE181">
        <f>(Parameters!$B$125+Temperatures!$G181-Temperatures!$G$2)*'Pattern scaling'!CE181+Hosing!CI182</f>
        <v>27.518125287167976</v>
      </c>
      <c r="CF181">
        <f>(Parameters!$B$125+Temperatures!$G181-Temperatures!$G$2)*'Pattern scaling'!CF181+Hosing!CJ182</f>
        <v>27.27537859043009</v>
      </c>
      <c r="CG181">
        <f>(Parameters!$B$125+Temperatures!$G181-Temperatures!$G$2)*'Pattern scaling'!CG181+Hosing!CK182</f>
        <v>10.516874028806606</v>
      </c>
      <c r="CH181">
        <f>(Parameters!$B$125+Temperatures!$G181-Temperatures!$G$2)*'Pattern scaling'!CH181+Hosing!CL182</f>
        <v>17.798732260372763</v>
      </c>
      <c r="CI181">
        <f>(Parameters!$B$125+Temperatures!$G181-Temperatures!$G$2)*'Pattern scaling'!CI181+Hosing!CM182</f>
        <v>25.091304226674964</v>
      </c>
      <c r="CJ181">
        <f>(Parameters!$B$125+Temperatures!$G181-Temperatures!$G$2)*'Pattern scaling'!CJ181+Hosing!CN182</f>
        <v>4.6887471631804205</v>
      </c>
      <c r="CK181">
        <f>(Parameters!$B$125+Temperatures!$G181-Temperatures!$G$2)*'Pattern scaling'!CK181+Hosing!CO182</f>
        <v>22.093494875010766</v>
      </c>
      <c r="CL181">
        <f>(Parameters!$B$125+Temperatures!$G181-Temperatures!$G$2)*'Pattern scaling'!CL181+Hosing!CP182</f>
        <v>14.980505819212771</v>
      </c>
      <c r="CM181">
        <f>(Parameters!$B$125+Temperatures!$G181-Temperatures!$G$2)*'Pattern scaling'!CM181+Hosing!CQ182</f>
        <v>26.488284067163711</v>
      </c>
      <c r="CN181">
        <f>(Parameters!$B$125+Temperatures!$G181-Temperatures!$G$2)*'Pattern scaling'!CN181+Hosing!CR182</f>
        <v>20.838659928686283</v>
      </c>
      <c r="CO181">
        <f>(Parameters!$B$125+Temperatures!$G181-Temperatures!$G$2)*'Pattern scaling'!CO181+Hosing!CS182</f>
        <v>15.876709397721093</v>
      </c>
      <c r="CP181">
        <f>(Parameters!$B$125+Temperatures!$G181-Temperatures!$G$2)*'Pattern scaling'!CP181+Hosing!CT182</f>
        <v>9.3591940236901063</v>
      </c>
      <c r="CQ181">
        <f>(Parameters!$B$125+Temperatures!$G181-Temperatures!$G$2)*'Pattern scaling'!CQ181+Hosing!CU182</f>
        <v>22.873027978955459</v>
      </c>
      <c r="CR181">
        <f>(Parameters!$B$125+Temperatures!$G181-Temperatures!$G$2)*'Pattern scaling'!CR181+Hosing!CV182</f>
        <v>6.3373075990300007</v>
      </c>
      <c r="CS181">
        <f>(Parameters!$B$125+Temperatures!$G181-Temperatures!$G$2)*'Pattern scaling'!CS181+Hosing!CW182</f>
        <v>29.482106034902881</v>
      </c>
      <c r="CT181">
        <f>(Parameters!$B$125+Temperatures!$G181-Temperatures!$G$2)*'Pattern scaling'!CT181+Hosing!CX182</f>
        <v>26.765427123231159</v>
      </c>
      <c r="CU181">
        <f>(Parameters!$B$125+Temperatures!$G181-Temperatures!$G$2)*'Pattern scaling'!CU181+Hosing!CY182</f>
        <v>14.027074059573794</v>
      </c>
      <c r="CV181">
        <f>(Parameters!$B$125+Temperatures!$G181-Temperatures!$G$2)*'Pattern scaling'!CV181+Hosing!CZ182</f>
        <v>28.254701778409785</v>
      </c>
      <c r="CW181">
        <f>(Parameters!$B$125+Temperatures!$G181-Temperatures!$G$2)*'Pattern scaling'!CW181+Hosing!DA182</f>
        <v>26.113612796262821</v>
      </c>
      <c r="CX181">
        <f>(Parameters!$B$125+Temperatures!$G181-Temperatures!$G$2)*'Pattern scaling'!CX181+Hosing!DB182</f>
        <v>18.37467893342016</v>
      </c>
      <c r="CY181">
        <f>(Parameters!$B$125+Temperatures!$G181-Temperatures!$G$2)*'Pattern scaling'!CY181+Hosing!DC182</f>
        <v>26.577276448806831</v>
      </c>
      <c r="CZ181">
        <f>(Parameters!$B$125+Temperatures!$G181-Temperatures!$G$2)*'Pattern scaling'!CZ181+Hosing!DD182</f>
        <v>22.526483588962385</v>
      </c>
      <c r="DA181">
        <f>(Parameters!$B$125+Temperatures!$G181-Temperatures!$G$2)*'Pattern scaling'!DA181+Hosing!DE182</f>
        <v>7.2783184447179297</v>
      </c>
      <c r="DB181">
        <f>(Parameters!$B$125+Temperatures!$G181-Temperatures!$G$2)*'Pattern scaling'!DB181+Hosing!DF182</f>
        <v>27.448151249384836</v>
      </c>
      <c r="DC181">
        <f>(Parameters!$B$125+Temperatures!$G181-Temperatures!$G$2)*'Pattern scaling'!DC181+Hosing!DG182</f>
        <v>14.957339495209133</v>
      </c>
      <c r="DD181">
        <f>(Parameters!$B$125+Temperatures!$G181-Temperatures!$G$2)*'Pattern scaling'!DD181+Hosing!DH182</f>
        <v>8.8469202347711278</v>
      </c>
      <c r="DE181">
        <f>(Parameters!$B$125+Temperatures!$G181-Temperatures!$G$2)*'Pattern scaling'!DE181+Hosing!DI182</f>
        <v>10.951249388050428</v>
      </c>
      <c r="DF181">
        <f>(Parameters!$B$125+Temperatures!$G181-Temperatures!$G$2)*'Pattern scaling'!DF181+Hosing!DJ182</f>
        <v>8.3931325241025547</v>
      </c>
      <c r="DG181">
        <f>(Parameters!$B$125+Temperatures!$G181-Temperatures!$G$2)*'Pattern scaling'!DG181+Hosing!DK182</f>
        <v>19.335143403504048</v>
      </c>
      <c r="DH181">
        <f>(Parameters!$B$125+Temperatures!$G181-Temperatures!$G$2)*'Pattern scaling'!DH181+Hosing!DL182</f>
        <v>12.208548055152345</v>
      </c>
      <c r="DI181">
        <f>(Parameters!$B$125+Temperatures!$G181-Temperatures!$G$2)*'Pattern scaling'!DI181+Hosing!DM182</f>
        <v>22.486257373468803</v>
      </c>
      <c r="DJ181">
        <f>(Parameters!$B$125+Temperatures!$G181-Temperatures!$G$2)*'Pattern scaling'!DJ181+Hosing!DN182</f>
        <v>21.586671277170247</v>
      </c>
      <c r="DK181">
        <f>(Parameters!$B$125+Temperatures!$G181-Temperatures!$G$2)*'Pattern scaling'!DK181+Hosing!DO182</f>
        <v>12.389086741686521</v>
      </c>
      <c r="DL181">
        <f>(Parameters!$B$125+Temperatures!$G181-Temperatures!$G$2)*'Pattern scaling'!DL181+Hosing!DP182</f>
        <v>29.864825043843659</v>
      </c>
      <c r="DM181">
        <f>(Parameters!$B$125+Temperatures!$G181-Temperatures!$G$2)*'Pattern scaling'!DM181+Hosing!DQ182</f>
        <v>27.397073147781764</v>
      </c>
      <c r="DN181">
        <f>(Parameters!$B$125+Temperatures!$G181-Temperatures!$G$2)*'Pattern scaling'!DN181+Hosing!DR182</f>
        <v>11.669067285539365</v>
      </c>
      <c r="DO181">
        <f>(Parameters!$B$125+Temperatures!$G181-Temperatures!$G$2)*'Pattern scaling'!DO181+Hosing!DS182</f>
        <v>1.4491242247552862</v>
      </c>
      <c r="DP181">
        <f>(Parameters!$B$125+Temperatures!$G181-Temperatures!$G$2)*'Pattern scaling'!DP181+Hosing!DT182</f>
        <v>25.886052242419499</v>
      </c>
      <c r="DQ181">
        <f>(Parameters!$B$125+Temperatures!$G181-Temperatures!$G$2)*'Pattern scaling'!DQ181+Hosing!DU182</f>
        <v>30.017630889626307</v>
      </c>
      <c r="DR181">
        <f>(Parameters!$B$125+Temperatures!$G181-Temperatures!$G$2)*'Pattern scaling'!DR181+Hosing!DV182</f>
        <v>27.309419835938378</v>
      </c>
      <c r="DS181">
        <f>(Parameters!$B$125+Temperatures!$G181-Temperatures!$G$2)*'Pattern scaling'!DS181+Hosing!DW182</f>
        <v>23.082963657878633</v>
      </c>
      <c r="DT181">
        <f>(Parameters!$B$125+Temperatures!$G181-Temperatures!$G$2)*'Pattern scaling'!DT181+Hosing!DX182</f>
        <v>24.428367289374133</v>
      </c>
      <c r="DU181">
        <f>(Parameters!$B$125+Temperatures!$G181-Temperatures!$G$2)*'Pattern scaling'!DU181+Hosing!DY182</f>
        <v>28.157296053480497</v>
      </c>
      <c r="DV181">
        <f>(Parameters!$B$125+Temperatures!$G181-Temperatures!$G$2)*'Pattern scaling'!DV181+Hosing!DZ182</f>
        <v>24.074735445990612</v>
      </c>
      <c r="DW181">
        <f>(Parameters!$B$125+Temperatures!$G181-Temperatures!$G$2)*'Pattern scaling'!DW181+Hosing!EA182</f>
        <v>22.346871546743419</v>
      </c>
      <c r="DX181">
        <f>(Parameters!$B$125+Temperatures!$G181-Temperatures!$G$2)*'Pattern scaling'!DX181+Hosing!EB182</f>
        <v>30.651926401718026</v>
      </c>
      <c r="DY181">
        <f>(Parameters!$B$125+Temperatures!$G181-Temperatures!$G$2)*'Pattern scaling'!DY181+Hosing!EC182</f>
        <v>28.560518948364997</v>
      </c>
      <c r="DZ181">
        <f>(Parameters!$B$125+Temperatures!$G181-Temperatures!$G$2)*'Pattern scaling'!DZ181+Hosing!ED182</f>
        <v>26.759187772196036</v>
      </c>
      <c r="EA181">
        <f>(Parameters!$B$125+Temperatures!$G181-Temperatures!$G$2)*'Pattern scaling'!EA181+Hosing!EE182</f>
        <v>11.285937258942569</v>
      </c>
      <c r="EB181">
        <f>(Parameters!$B$125+Temperatures!$G181-Temperatures!$G$2)*'Pattern scaling'!EB181+Hosing!EF182</f>
        <v>5.7133931712237818</v>
      </c>
      <c r="EC181">
        <f>(Parameters!$B$125+Temperatures!$G181-Temperatures!$G$2)*'Pattern scaling'!EC181+Hosing!EG182</f>
        <v>21.802340994643007</v>
      </c>
      <c r="ED181">
        <f>(Parameters!$B$125+Temperatures!$G181-Temperatures!$G$2)*'Pattern scaling'!ED181+Hosing!EH182</f>
        <v>27.860496888506361</v>
      </c>
      <c r="EE181">
        <f>(Parameters!$B$125+Temperatures!$G181-Temperatures!$G$2)*'Pattern scaling'!EE181+Hosing!EI182</f>
        <v>13.462837149532957</v>
      </c>
      <c r="EF181">
        <f>(Parameters!$B$125+Temperatures!$G181-Temperatures!$G$2)*'Pattern scaling'!EF181+Hosing!EJ182</f>
        <v>27.30649791899517</v>
      </c>
      <c r="EG181">
        <f>(Parameters!$B$125+Temperatures!$G181-Temperatures!$G$2)*'Pattern scaling'!EG181+Hosing!EK182</f>
        <v>25.585169998885217</v>
      </c>
      <c r="EH181">
        <f>(Parameters!$B$125+Temperatures!$G181-Temperatures!$G$2)*'Pattern scaling'!EH181+Hosing!EL182</f>
        <v>26.974470966642357</v>
      </c>
      <c r="EI181">
        <f>(Parameters!$B$125+Temperatures!$G181-Temperatures!$G$2)*'Pattern scaling'!EI181+Hosing!EM182</f>
        <v>19.908746097971772</v>
      </c>
      <c r="EJ181">
        <f>(Parameters!$B$125+Temperatures!$G181-Temperatures!$G$2)*'Pattern scaling'!EJ181+Hosing!EN182</f>
        <v>27.07386355140936</v>
      </c>
      <c r="EK181">
        <f>(Parameters!$B$125+Temperatures!$G181-Temperatures!$G$2)*'Pattern scaling'!EK181+Hosing!EO182</f>
        <v>28.528279625319392</v>
      </c>
      <c r="EL181">
        <f>(Parameters!$B$125+Temperatures!$G181-Temperatures!$G$2)*'Pattern scaling'!EL181+Hosing!EP182</f>
        <v>25.038269088669129</v>
      </c>
      <c r="EM181">
        <f>(Parameters!$B$125+Temperatures!$G181-Temperatures!$G$2)*'Pattern scaling'!EM181+Hosing!EQ182</f>
        <v>10.24574111786877</v>
      </c>
      <c r="EN181">
        <f>(Parameters!$B$125+Temperatures!$G181-Temperatures!$G$2)*'Pattern scaling'!EN181+Hosing!ER182</f>
        <v>26.03326386523127</v>
      </c>
      <c r="EO181">
        <f>(Parameters!$B$125+Temperatures!$G181-Temperatures!$G$2)*'Pattern scaling'!EO181+Hosing!ES182</f>
        <v>10.509590591883411</v>
      </c>
      <c r="EP181">
        <f>(Parameters!$B$125+Temperatures!$G181-Temperatures!$G$2)*'Pattern scaling'!EP181+Hosing!ET182</f>
        <v>16.548486129331696</v>
      </c>
      <c r="EQ181">
        <f>(Parameters!$B$125+Temperatures!$G181-Temperatures!$G$2)*'Pattern scaling'!EQ181+Hosing!EU182</f>
        <v>25.159902767686621</v>
      </c>
      <c r="ER181">
        <f>(Parameters!$B$125+Temperatures!$G181-Temperatures!$G$2)*'Pattern scaling'!ER181+Hosing!EV182</f>
        <v>21.732761597678373</v>
      </c>
      <c r="ES181">
        <f>(Parameters!$B$125+Temperatures!$G181-Temperatures!$G$2)*'Pattern scaling'!ES181+Hosing!EW182</f>
        <v>29.537286799099547</v>
      </c>
      <c r="ET181">
        <f>(Parameters!$B$125+Temperatures!$G181-Temperatures!$G$2)*'Pattern scaling'!ET181+Hosing!EX182</f>
        <v>17.11349823512862</v>
      </c>
      <c r="EU181">
        <f>(Parameters!$B$125+Temperatures!$G181-Temperatures!$G$2)*'Pattern scaling'!EU181+Hosing!EY182</f>
        <v>11.854667483862164</v>
      </c>
      <c r="EV181">
        <f>(Parameters!$B$125+Temperatures!$G181-Temperatures!$G$2)*'Pattern scaling'!EV181+Hosing!EZ182</f>
        <v>6.7816324313456811</v>
      </c>
      <c r="EW181">
        <f>(Parameters!$B$125+Temperatures!$G181-Temperatures!$G$2)*'Pattern scaling'!EW181+Hosing!FA182</f>
        <v>20.961130988532119</v>
      </c>
      <c r="EX181">
        <f>(Parameters!$B$125+Temperatures!$G181-Temperatures!$G$2)*'Pattern scaling'!EX181+Hosing!FB182</f>
        <v>27.637668630843514</v>
      </c>
      <c r="EY181">
        <f>(Parameters!$B$125+Temperatures!$G181-Temperatures!$G$2)*'Pattern scaling'!EY181+Hosing!FC182</f>
        <v>30.822367237853065</v>
      </c>
      <c r="EZ181">
        <f>(Parameters!$B$125+Temperatures!$G181-Temperatures!$G$2)*'Pattern scaling'!EZ181+Hosing!FD182</f>
        <v>28.330502227655188</v>
      </c>
      <c r="FA181">
        <f>(Parameters!$B$125+Temperatures!$G181-Temperatures!$G$2)*'Pattern scaling'!FA181+Hosing!FE182</f>
        <v>25.810707412411052</v>
      </c>
      <c r="FB181">
        <f>(Parameters!$B$125+Temperatures!$G181-Temperatures!$G$2)*'Pattern scaling'!FB181+Hosing!FF182</f>
        <v>27.172513765120918</v>
      </c>
      <c r="FC181">
        <f>(Parameters!$B$125+Temperatures!$G181-Temperatures!$G$2)*'Pattern scaling'!FC181+Hosing!FG182</f>
        <v>26.061895650983395</v>
      </c>
      <c r="FD181">
        <f>(Parameters!$B$125+Temperatures!$G181-Temperatures!$G$2)*'Pattern scaling'!FD181+Hosing!FH182</f>
        <v>12.913468499158075</v>
      </c>
      <c r="FE181">
        <f>(Parameters!$B$125+Temperatures!$G181-Temperatures!$G$2)*'Pattern scaling'!FE181+Hosing!FI182</f>
        <v>28.459361760552571</v>
      </c>
      <c r="FF181">
        <f>(Parameters!$B$125+Temperatures!$G181-Temperatures!$G$2)*'Pattern scaling'!FF181+Hosing!FJ182</f>
        <v>13.341096222367723</v>
      </c>
      <c r="FG181">
        <f>(Parameters!$B$125+Temperatures!$G181-Temperatures!$G$2)*'Pattern scaling'!FG181+Hosing!FK182</f>
        <v>29.643313079950325</v>
      </c>
      <c r="FH181">
        <f>(Parameters!$B$125+Temperatures!$G181-Temperatures!$G$2)*'Pattern scaling'!FH181+Hosing!FL182</f>
        <v>22.361241087893603</v>
      </c>
      <c r="FI181">
        <f>(Parameters!$B$125+Temperatures!$G181-Temperatures!$G$2)*'Pattern scaling'!FI181+Hosing!FM182</f>
        <v>28.562345058075614</v>
      </c>
      <c r="FJ181">
        <f>(Parameters!$B$125+Temperatures!$G181-Temperatures!$G$2)*'Pattern scaling'!FJ181+Hosing!FN182</f>
        <v>10.069804282264775</v>
      </c>
      <c r="FK181">
        <f>(Parameters!$B$125+Temperatures!$G181-Temperatures!$G$2)*'Pattern scaling'!FK181+Hosing!FO182</f>
        <v>11.304195092841544</v>
      </c>
      <c r="FL181">
        <f>(Parameters!$B$125+Temperatures!$G181-Temperatures!$G$2)*'Pattern scaling'!FL181+Hosing!FP182</f>
        <v>7.6496205413480105</v>
      </c>
      <c r="FM181">
        <f>(Parameters!$B$125+Temperatures!$G181-Temperatures!$G$2)*'Pattern scaling'!FM181+Hosing!FQ182</f>
        <v>19.972768477870979</v>
      </c>
      <c r="FN181">
        <f>(Parameters!$B$125+Temperatures!$G181-Temperatures!$G$2)*'Pattern scaling'!FN181+Hosing!FR182</f>
        <v>30.081050826110978</v>
      </c>
      <c r="FO181">
        <f>(Parameters!$B$125+Temperatures!$G181-Temperatures!$G$2)*'Pattern scaling'!FO181+Hosing!FS182</f>
        <v>28.515781026500932</v>
      </c>
      <c r="FP181">
        <f>(Parameters!$B$125+Temperatures!$G181-Temperatures!$G$2)*'Pattern scaling'!FP181+Hosing!FT182</f>
        <v>28.933486416790188</v>
      </c>
      <c r="FQ181">
        <f>(Parameters!$B$125+Temperatures!$G181-Temperatures!$G$2)*'Pattern scaling'!FQ181+Hosing!FU182</f>
        <v>13.669918764278634</v>
      </c>
      <c r="FR181">
        <f>(Parameters!$B$125+Temperatures!$G181-Temperatures!$G$2)*'Pattern scaling'!FR181+Hosing!FV182</f>
        <v>17.739015091651794</v>
      </c>
      <c r="FS181">
        <f>(Parameters!$B$125+Temperatures!$G181-Temperatures!$G$2)*'Pattern scaling'!FS181+Hosing!FW182</f>
        <v>25.542161796150637</v>
      </c>
      <c r="FT181">
        <f>(Parameters!$B$125+Temperatures!$G181-Temperatures!$G$2)*'Pattern scaling'!FT181+Hosing!FX182</f>
        <v>22.973360715726471</v>
      </c>
      <c r="FU181">
        <f>(Parameters!$B$125+Temperatures!$G181-Temperatures!$G$2)*'Pattern scaling'!FU181+Hosing!FY182</f>
        <v>27.98237257896945</v>
      </c>
      <c r="FV181">
        <f>(Parameters!$B$125+Temperatures!$G181-Temperatures!$G$2)*'Pattern scaling'!FV181+Hosing!FZ182</f>
        <v>20.12845828758358</v>
      </c>
      <c r="FW181">
        <f>(Parameters!$B$125+Temperatures!$G181-Temperatures!$G$2)*'Pattern scaling'!FW181+Hosing!GA182</f>
        <v>15.106792387368779</v>
      </c>
      <c r="FX181">
        <f>(Parameters!$B$125+Temperatures!$G181-Temperatures!$G$2)*'Pattern scaling'!FX181+Hosing!GB182</f>
        <v>25.947304155316974</v>
      </c>
      <c r="FY181">
        <f>(Parameters!$B$125+Temperatures!$G181-Temperatures!$G$2)*'Pattern scaling'!FY181+Hosing!GC182</f>
        <v>21.415474734771585</v>
      </c>
      <c r="FZ181">
        <f>(Parameters!$B$125+Temperatures!$G181-Temperatures!$G$2)*'Pattern scaling'!FZ181+Hosing!GD182</f>
        <v>24.764715553537592</v>
      </c>
      <c r="GA181">
        <f>(Parameters!$B$125+Temperatures!$G181-Temperatures!$G$2)*'Pattern scaling'!GA181+Hosing!GE182</f>
        <v>24.64960130509311</v>
      </c>
      <c r="GB181">
        <f>(Parameters!$B$125+Temperatures!$G181-Temperatures!$G$2)*'Pattern scaling'!GB181+Hosing!GF182</f>
        <v>10.8139755769053</v>
      </c>
      <c r="GC181">
        <f>(Parameters!$B$125+Temperatures!$G181-Temperatures!$G$2)*'Pattern scaling'!GC181+Hosing!GG182</f>
        <v>18.876472293103323</v>
      </c>
      <c r="GD181">
        <f>(Parameters!$B$125+Temperatures!$G181-Temperatures!$G$2)*'Pattern scaling'!GD181+Hosing!GH182</f>
        <v>16.114332102557949</v>
      </c>
      <c r="GE181">
        <f>(Parameters!$B$125+Temperatures!$G181-Temperatures!$G$2)*'Pattern scaling'!GE181+Hosing!GI182</f>
        <v>15.701376154752658</v>
      </c>
      <c r="GF181">
        <f>(Parameters!$B$125+Temperatures!$G181-Temperatures!$G$2)*'Pattern scaling'!GF181+Hosing!GJ182</f>
        <v>26.672367400531307</v>
      </c>
      <c r="GG181">
        <f>(Parameters!$B$125+Temperatures!$G181-Temperatures!$G$2)*'Pattern scaling'!GG181+Hosing!GK182</f>
        <v>27.29230459605364</v>
      </c>
      <c r="GH181">
        <f>(Parameters!$B$125+Temperatures!$G181-Temperatures!$G$2)*'Pattern scaling'!GH181+Hosing!GL182</f>
        <v>24.321535690968794</v>
      </c>
      <c r="GI181">
        <f>(Parameters!$B$125+Temperatures!$G181-Temperatures!$G$2)*'Pattern scaling'!GI181+Hosing!GM182</f>
        <v>26.716462639713825</v>
      </c>
      <c r="GJ181">
        <f>(Parameters!$B$125+Temperatures!$G181-Temperatures!$G$2)*'Pattern scaling'!GJ181+Hosing!GN182</f>
        <v>22.472799823672094</v>
      </c>
      <c r="GK181">
        <f>(Parameters!$B$125+Temperatures!$G181-Temperatures!$G$2)*'Pattern scaling'!GK181+Hosing!GO182</f>
        <v>20.309471019179355</v>
      </c>
      <c r="GL181">
        <f>(Parameters!$B$125+Temperatures!$G181-Temperatures!$G$2)*'Pattern scaling'!GL181+Hosing!GP182</f>
        <v>24.32573018945115</v>
      </c>
      <c r="GM181">
        <f>(Parameters!$B$125+Temperatures!$G181-Temperatures!$G$2)*'Pattern scaling'!GM181+Hosing!GQ182</f>
        <v>23.184847362110073</v>
      </c>
    </row>
    <row r="182" spans="1:195">
      <c r="A182" s="15">
        <v>2190</v>
      </c>
      <c r="B182">
        <f>(Parameters!$B$125+Temperatures!$G182-Temperatures!$G$2)*'Pattern scaling'!B182+Hosing!F183</f>
        <v>15.080678502100708</v>
      </c>
      <c r="C182">
        <f>(Parameters!$B$125+Temperatures!$G182-Temperatures!$G$2)*'Pattern scaling'!C182+Hosing!G183</f>
        <v>24.131478992335175</v>
      </c>
      <c r="D182">
        <f>(Parameters!$B$125+Temperatures!$G182-Temperatures!$G$2)*'Pattern scaling'!D182+Hosing!H183</f>
        <v>14.350639065669546</v>
      </c>
      <c r="E182">
        <f>(Parameters!$B$125+Temperatures!$G182-Temperatures!$G$2)*'Pattern scaling'!E182+Hosing!I183</f>
        <v>6.3220637895025833</v>
      </c>
      <c r="F182">
        <f>(Parameters!$B$125+Temperatures!$G182-Temperatures!$G$2)*'Pattern scaling'!F182+Hosing!J183</f>
        <v>28.986285704938357</v>
      </c>
      <c r="G182">
        <f>(Parameters!$B$125+Temperatures!$G182-Temperatures!$G$2)*'Pattern scaling'!G182+Hosing!K183</f>
        <v>19.190607285762709</v>
      </c>
      <c r="H182">
        <f>(Parameters!$B$125+Temperatures!$G182-Temperatures!$G$2)*'Pattern scaling'!H182+Hosing!L183</f>
        <v>10.723861365049181</v>
      </c>
      <c r="I182">
        <f>(Parameters!$B$125+Temperatures!$G182-Temperatures!$G$2)*'Pattern scaling'!I182+Hosing!M183</f>
        <v>27.852474646233823</v>
      </c>
      <c r="J182">
        <f>(Parameters!$B$125+Temperatures!$G182-Temperatures!$G$2)*'Pattern scaling'!J182+Hosing!N183</f>
        <v>18.675320324857857</v>
      </c>
      <c r="K182">
        <f>(Parameters!$B$125+Temperatures!$G182-Temperatures!$G$2)*'Pattern scaling'!K182+Hosing!O183</f>
        <v>9.9172463874686017</v>
      </c>
      <c r="L182">
        <f>(Parameters!$B$125+Temperatures!$G182-Temperatures!$G$2)*'Pattern scaling'!L182+Hosing!P183</f>
        <v>15.753440518303593</v>
      </c>
      <c r="M182">
        <f>(Parameters!$B$125+Temperatures!$G182-Temperatures!$G$2)*'Pattern scaling'!M182+Hosing!Q183</f>
        <v>22.844429864091822</v>
      </c>
      <c r="N182">
        <f>(Parameters!$B$125+Temperatures!$G182-Temperatures!$G$2)*'Pattern scaling'!N182+Hosing!R183</f>
        <v>11.586005424217813</v>
      </c>
      <c r="O182">
        <f>(Parameters!$B$125+Temperatures!$G182-Temperatures!$G$2)*'Pattern scaling'!O182+Hosing!S183</f>
        <v>29.059164344879385</v>
      </c>
      <c r="P182">
        <f>(Parameters!$B$125+Temperatures!$G182-Temperatures!$G$2)*'Pattern scaling'!P182+Hosing!T183</f>
        <v>30.010525946090628</v>
      </c>
      <c r="Q182">
        <f>(Parameters!$B$125+Temperatures!$G182-Temperatures!$G$2)*'Pattern scaling'!Q182+Hosing!U183</f>
        <v>27.216189966778451</v>
      </c>
      <c r="R182">
        <f>(Parameters!$B$125+Temperatures!$G182-Temperatures!$G$2)*'Pattern scaling'!R182+Hosing!V183</f>
        <v>12.989468021659345</v>
      </c>
      <c r="S182">
        <f>(Parameters!$B$125+Temperatures!$G182-Temperatures!$G$2)*'Pattern scaling'!S182+Hosing!W183</f>
        <v>29.581385197795189</v>
      </c>
      <c r="T182">
        <f>(Parameters!$B$125+Temperatures!$G182-Temperatures!$G$2)*'Pattern scaling'!T182+Hosing!X183</f>
        <v>26.505283487485791</v>
      </c>
      <c r="U182">
        <f>(Parameters!$B$125+Temperatures!$G182-Temperatures!$G$2)*'Pattern scaling'!U182+Hosing!Y183</f>
        <v>11.647842701369784</v>
      </c>
      <c r="V182">
        <f>(Parameters!$B$125+Temperatures!$G182-Temperatures!$G$2)*'Pattern scaling'!V182+Hosing!Z183</f>
        <v>8.9391966399183858</v>
      </c>
      <c r="W182">
        <f>(Parameters!$B$125+Temperatures!$G182-Temperatures!$G$2)*'Pattern scaling'!W182+Hosing!AA183</f>
        <v>27.054801866473621</v>
      </c>
      <c r="X182">
        <f>(Parameters!$B$125+Temperatures!$G182-Temperatures!$G$2)*'Pattern scaling'!X182+Hosing!AB183</f>
        <v>24.491224917419281</v>
      </c>
      <c r="Y182">
        <f>(Parameters!$B$125+Temperatures!$G182-Temperatures!$G$2)*'Pattern scaling'!Y182+Hosing!AC183</f>
        <v>18.607355663250274</v>
      </c>
      <c r="Z182">
        <f>(Parameters!$B$125+Temperatures!$G182-Temperatures!$G$2)*'Pattern scaling'!Z182+Hosing!AD183</f>
        <v>25.137432172464816</v>
      </c>
      <c r="AA182">
        <f>(Parameters!$B$125+Temperatures!$G182-Temperatures!$G$2)*'Pattern scaling'!AA182+Hosing!AE183</f>
        <v>27.851711292206765</v>
      </c>
      <c r="AB182">
        <f>(Parameters!$B$125+Temperatures!$G182-Temperatures!$G$2)*'Pattern scaling'!AB182+Hosing!AF183</f>
        <v>28.677701807388363</v>
      </c>
      <c r="AC182">
        <f>(Parameters!$B$125+Temperatures!$G182-Temperatures!$G$2)*'Pattern scaling'!AC182+Hosing!AG183</f>
        <v>14.780961129573399</v>
      </c>
      <c r="AD182">
        <f>(Parameters!$B$125+Temperatures!$G182-Temperatures!$G$2)*'Pattern scaling'!AD182+Hosing!AH183</f>
        <v>24.416057856893527</v>
      </c>
      <c r="AE182">
        <f>(Parameters!$B$125+Temperatures!$G182-Temperatures!$G$2)*'Pattern scaling'!AE182+Hosing!AI183</f>
        <v>27.46045286436847</v>
      </c>
      <c r="AF182">
        <f>(Parameters!$B$125+Temperatures!$G182-Temperatures!$G$2)*'Pattern scaling'!AF182+Hosing!AJ183</f>
        <v>8.4920739049396499</v>
      </c>
      <c r="AG182">
        <f>(Parameters!$B$125+Temperatures!$G182-Temperatures!$G$2)*'Pattern scaling'!AG182+Hosing!AK183</f>
        <v>9.7684456822556847</v>
      </c>
      <c r="AH182">
        <f>(Parameters!$B$125+Temperatures!$G182-Temperatures!$G$2)*'Pattern scaling'!AH182+Hosing!AL183</f>
        <v>14.162413074723855</v>
      </c>
      <c r="AI182">
        <f>(Parameters!$B$125+Temperatures!$G182-Temperatures!$G$2)*'Pattern scaling'!AI182+Hosing!AM183</f>
        <v>16.862304230894562</v>
      </c>
      <c r="AJ182">
        <f>(Parameters!$B$125+Temperatures!$G182-Temperatures!$G$2)*'Pattern scaling'!AJ182+Hosing!AN183</f>
        <v>27.872699885461266</v>
      </c>
      <c r="AK182">
        <f>(Parameters!$B$125+Temperatures!$G182-Temperatures!$G$2)*'Pattern scaling'!AK182+Hosing!AO183</f>
        <v>26.873612434138415</v>
      </c>
      <c r="AL182">
        <f>(Parameters!$B$125+Temperatures!$G182-Temperatures!$G$2)*'Pattern scaling'!AL182+Hosing!AP183</f>
        <v>26.149642590958202</v>
      </c>
      <c r="AM182">
        <f>(Parameters!$B$125+Temperatures!$G182-Temperatures!$G$2)*'Pattern scaling'!AM182+Hosing!AQ183</f>
        <v>26.655218652303205</v>
      </c>
      <c r="AN182">
        <f>(Parameters!$B$125+Temperatures!$G182-Temperatures!$G$2)*'Pattern scaling'!AN182+Hosing!AR183</f>
        <v>22.392201644226237</v>
      </c>
      <c r="AO182">
        <f>(Parameters!$B$125+Temperatures!$G182-Temperatures!$G$2)*'Pattern scaling'!AO182+Hosing!AS183</f>
        <v>25.936964262123681</v>
      </c>
      <c r="AP182">
        <f>(Parameters!$B$125+Temperatures!$G182-Temperatures!$G$2)*'Pattern scaling'!AP182+Hosing!AT183</f>
        <v>22.60508894000457</v>
      </c>
      <c r="AQ182">
        <f>(Parameters!$B$125+Temperatures!$G182-Temperatures!$G$2)*'Pattern scaling'!AQ182+Hosing!AU183</f>
        <v>24.251153212120638</v>
      </c>
      <c r="AR182">
        <f>(Parameters!$B$125+Temperatures!$G182-Temperatures!$G$2)*'Pattern scaling'!AR182+Hosing!AV183</f>
        <v>27.175813753774886</v>
      </c>
      <c r="AS182">
        <f>(Parameters!$B$125+Temperatures!$G182-Temperatures!$G$2)*'Pattern scaling'!AS182+Hosing!AW183</f>
        <v>20.216624669112598</v>
      </c>
      <c r="AT182">
        <f>(Parameters!$B$125+Temperatures!$G182-Temperatures!$G$2)*'Pattern scaling'!AT182+Hosing!AX183</f>
        <v>10.139958325007722</v>
      </c>
      <c r="AU182">
        <f>(Parameters!$B$125+Temperatures!$G182-Temperatures!$G$2)*'Pattern scaling'!AU182+Hosing!AY183</f>
        <v>10.91290662768699</v>
      </c>
      <c r="AV182">
        <f>(Parameters!$B$125+Temperatures!$G182-Temperatures!$G$2)*'Pattern scaling'!AV182+Hosing!AZ183</f>
        <v>30.818850446397288</v>
      </c>
      <c r="AW182">
        <f>(Parameters!$B$125+Temperatures!$G182-Temperatures!$G$2)*'Pattern scaling'!AW182+Hosing!BA183</f>
        <v>24.503634333842811</v>
      </c>
      <c r="AX182">
        <f>(Parameters!$B$125+Temperatures!$G182-Temperatures!$G$2)*'Pattern scaling'!AX182+Hosing!BB183</f>
        <v>9.7889339152782515</v>
      </c>
      <c r="AY182">
        <f>(Parameters!$B$125+Temperatures!$G182-Temperatures!$G$2)*'Pattern scaling'!AY182+Hosing!BC183</f>
        <v>26.548396289085801</v>
      </c>
      <c r="AZ182">
        <f>(Parameters!$B$125+Temperatures!$G182-Temperatures!$G$2)*'Pattern scaling'!AZ182+Hosing!BD183</f>
        <v>18.836047889119076</v>
      </c>
      <c r="BA182">
        <f>(Parameters!$B$125+Temperatures!$G182-Temperatures!$G$2)*'Pattern scaling'!BA182+Hosing!BE183</f>
        <v>22.423986068515195</v>
      </c>
      <c r="BB182">
        <f>(Parameters!$B$125+Temperatures!$G182-Temperatures!$G$2)*'Pattern scaling'!BB182+Hosing!BF183</f>
        <v>23.890122669953321</v>
      </c>
      <c r="BC182">
        <f>(Parameters!$B$125+Temperatures!$G182-Temperatures!$G$2)*'Pattern scaling'!BC182+Hosing!BG183</f>
        <v>24.577578127508914</v>
      </c>
      <c r="BD182">
        <f>(Parameters!$B$125+Temperatures!$G182-Temperatures!$G$2)*'Pattern scaling'!BD182+Hosing!BH183</f>
        <v>24.310026402222991</v>
      </c>
      <c r="BE182">
        <f>(Parameters!$B$125+Temperatures!$G182-Temperatures!$G$2)*'Pattern scaling'!BE182+Hosing!BI183</f>
        <v>16.136045186164814</v>
      </c>
      <c r="BF182">
        <f>(Parameters!$B$125+Temperatures!$G182-Temperatures!$G$2)*'Pattern scaling'!BF182+Hosing!BJ183</f>
        <v>7.7233371217169404</v>
      </c>
      <c r="BG182">
        <f>(Parameters!$B$125+Temperatures!$G182-Temperatures!$G$2)*'Pattern scaling'!BG182+Hosing!BK183</f>
        <v>21.487613126613727</v>
      </c>
      <c r="BH182">
        <f>(Parameters!$B$125+Temperatures!$G182-Temperatures!$G$2)*'Pattern scaling'!BH182+Hosing!BL183</f>
        <v>6.2036630656272855</v>
      </c>
      <c r="BI182">
        <f>(Parameters!$B$125+Temperatures!$G182-Temperatures!$G$2)*'Pattern scaling'!BI182+Hosing!BM183</f>
        <v>24.810283681713933</v>
      </c>
      <c r="BJ182">
        <f>(Parameters!$B$125+Temperatures!$G182-Temperatures!$G$2)*'Pattern scaling'!BJ182+Hosing!BN183</f>
        <v>12.841667925612677</v>
      </c>
      <c r="BK182">
        <f>(Parameters!$B$125+Temperatures!$G182-Temperatures!$G$2)*'Pattern scaling'!BK182+Hosing!BO183</f>
        <v>28.349065078189827</v>
      </c>
      <c r="BL182">
        <f>(Parameters!$B$125+Temperatures!$G182-Temperatures!$G$2)*'Pattern scaling'!BL182+Hosing!BP183</f>
        <v>27.136383424245757</v>
      </c>
      <c r="BM182">
        <f>(Parameters!$B$125+Temperatures!$G182-Temperatures!$G$2)*'Pattern scaling'!BM182+Hosing!BQ183</f>
        <v>10.654238389163719</v>
      </c>
      <c r="BN182">
        <f>(Parameters!$B$125+Temperatures!$G182-Temperatures!$G$2)*'Pattern scaling'!BN182+Hosing!BR183</f>
        <v>11.848929603025281</v>
      </c>
      <c r="BO182">
        <f>(Parameters!$B$125+Temperatures!$G182-Temperatures!$G$2)*'Pattern scaling'!BO182+Hosing!BS183</f>
        <v>28.5798680526689</v>
      </c>
      <c r="BP182">
        <f>(Parameters!$B$125+Temperatures!$G182-Temperatures!$G$2)*'Pattern scaling'!BP182+Hosing!BT183</f>
        <v>26.860343218231105</v>
      </c>
      <c r="BQ182">
        <f>(Parameters!$B$125+Temperatures!$G182-Temperatures!$G$2)*'Pattern scaling'!BQ182+Hosing!BU183</f>
        <v>25.816936129697741</v>
      </c>
      <c r="BR182">
        <f>(Parameters!$B$125+Temperatures!$G182-Temperatures!$G$2)*'Pattern scaling'!BR182+Hosing!BV183</f>
        <v>28.509206896760581</v>
      </c>
      <c r="BS182">
        <f>(Parameters!$B$125+Temperatures!$G182-Temperatures!$G$2)*'Pattern scaling'!BS182+Hosing!BW183</f>
        <v>28.425849799313088</v>
      </c>
      <c r="BT182">
        <f>(Parameters!$B$125+Temperatures!$G182-Temperatures!$G$2)*'Pattern scaling'!BT182+Hosing!BX183</f>
        <v>25.859075418900815</v>
      </c>
      <c r="BU182">
        <f>(Parameters!$B$125+Temperatures!$G182-Temperatures!$G$2)*'Pattern scaling'!BU182+Hosing!BY183</f>
        <v>17.042767681127732</v>
      </c>
      <c r="BV182">
        <f>(Parameters!$B$125+Temperatures!$G182-Temperatures!$G$2)*'Pattern scaling'!BV182+Hosing!BZ183</f>
        <v>27.506483373674804</v>
      </c>
      <c r="BW182">
        <f>(Parameters!$B$125+Temperatures!$G182-Temperatures!$G$2)*'Pattern scaling'!BW182+Hosing!CA183</f>
        <v>21.943469087231033</v>
      </c>
      <c r="BX182">
        <f>(Parameters!$B$125+Temperatures!$G182-Temperatures!$G$2)*'Pattern scaling'!BX182+Hosing!CB183</f>
        <v>27.612616117003569</v>
      </c>
      <c r="BY182">
        <f>(Parameters!$B$125+Temperatures!$G182-Temperatures!$G$2)*'Pattern scaling'!BY182+Hosing!CC183</f>
        <v>28.558577354602502</v>
      </c>
      <c r="BZ182">
        <f>(Parameters!$B$125+Temperatures!$G182-Temperatures!$G$2)*'Pattern scaling'!BZ182+Hosing!CD183</f>
        <v>24.476879199441992</v>
      </c>
      <c r="CA182">
        <f>(Parameters!$B$125+Temperatures!$G182-Temperatures!$G$2)*'Pattern scaling'!CA182+Hosing!CE183</f>
        <v>24.667698376632373</v>
      </c>
      <c r="CB182">
        <f>(Parameters!$B$125+Temperatures!$G182-Temperatures!$G$2)*'Pattern scaling'!CB182+Hosing!CF183</f>
        <v>13.21207064338409</v>
      </c>
      <c r="CC182">
        <f>(Parameters!$B$125+Temperatures!$G182-Temperatures!$G$2)*'Pattern scaling'!CC182+Hosing!CG183</f>
        <v>26.794487891433342</v>
      </c>
      <c r="CD182">
        <f>(Parameters!$B$125+Temperatures!$G182-Temperatures!$G$2)*'Pattern scaling'!CD182+Hosing!CH183</f>
        <v>12.44324707494183</v>
      </c>
      <c r="CE182">
        <f>(Parameters!$B$125+Temperatures!$G182-Temperatures!$G$2)*'Pattern scaling'!CE182+Hosing!CI183</f>
        <v>27.521017453646888</v>
      </c>
      <c r="CF182">
        <f>(Parameters!$B$125+Temperatures!$G182-Temperatures!$G$2)*'Pattern scaling'!CF182+Hosing!CJ183</f>
        <v>27.278507705175855</v>
      </c>
      <c r="CG182">
        <f>(Parameters!$B$125+Temperatures!$G182-Temperatures!$G$2)*'Pattern scaling'!CG182+Hosing!CK183</f>
        <v>10.518341643404321</v>
      </c>
      <c r="CH182">
        <f>(Parameters!$B$125+Temperatures!$G182-Temperatures!$G$2)*'Pattern scaling'!CH182+Hosing!CL183</f>
        <v>17.801411949482389</v>
      </c>
      <c r="CI182">
        <f>(Parameters!$B$125+Temperatures!$G182-Temperatures!$G$2)*'Pattern scaling'!CI182+Hosing!CM183</f>
        <v>25.09458295033382</v>
      </c>
      <c r="CJ182">
        <f>(Parameters!$B$125+Temperatures!$G182-Temperatures!$G$2)*'Pattern scaling'!CJ182+Hosing!CN183</f>
        <v>4.6899813411371065</v>
      </c>
      <c r="CK182">
        <f>(Parameters!$B$125+Temperatures!$G182-Temperatures!$G$2)*'Pattern scaling'!CK182+Hosing!CO183</f>
        <v>22.096285131477082</v>
      </c>
      <c r="CL182">
        <f>(Parameters!$B$125+Temperatures!$G182-Temperatures!$G$2)*'Pattern scaling'!CL182+Hosing!CP183</f>
        <v>14.982771889767589</v>
      </c>
      <c r="CM182">
        <f>(Parameters!$B$125+Temperatures!$G182-Temperatures!$G$2)*'Pattern scaling'!CM182+Hosing!CQ183</f>
        <v>26.491056609251398</v>
      </c>
      <c r="CN182">
        <f>(Parameters!$B$125+Temperatures!$G182-Temperatures!$G$2)*'Pattern scaling'!CN182+Hosing!CR183</f>
        <v>20.841464970206793</v>
      </c>
      <c r="CO182">
        <f>(Parameters!$B$125+Temperatures!$G182-Temperatures!$G$2)*'Pattern scaling'!CO182+Hosing!CS183</f>
        <v>15.878971828785374</v>
      </c>
      <c r="CP182">
        <f>(Parameters!$B$125+Temperatures!$G182-Temperatures!$G$2)*'Pattern scaling'!CP182+Hosing!CT183</f>
        <v>9.3613458150234408</v>
      </c>
      <c r="CQ182">
        <f>(Parameters!$B$125+Temperatures!$G182-Temperatures!$G$2)*'Pattern scaling'!CQ182+Hosing!CU183</f>
        <v>22.875692085544188</v>
      </c>
      <c r="CR182">
        <f>(Parameters!$B$125+Temperatures!$G182-Temperatures!$G$2)*'Pattern scaling'!CR182+Hosing!CV183</f>
        <v>6.3391975775810856</v>
      </c>
      <c r="CS182">
        <f>(Parameters!$B$125+Temperatures!$G182-Temperatures!$G$2)*'Pattern scaling'!CS182+Hosing!CW183</f>
        <v>29.485261073663786</v>
      </c>
      <c r="CT182">
        <f>(Parameters!$B$125+Temperatures!$G182-Temperatures!$G$2)*'Pattern scaling'!CT182+Hosing!CX183</f>
        <v>26.768202077328677</v>
      </c>
      <c r="CU182">
        <f>(Parameters!$B$125+Temperatures!$G182-Temperatures!$G$2)*'Pattern scaling'!CU182+Hosing!CY183</f>
        <v>14.029267823492475</v>
      </c>
      <c r="CV182">
        <f>(Parameters!$B$125+Temperatures!$G182-Temperatures!$G$2)*'Pattern scaling'!CV182+Hosing!CZ183</f>
        <v>28.258178481206677</v>
      </c>
      <c r="CW182">
        <f>(Parameters!$B$125+Temperatures!$G182-Temperatures!$G$2)*'Pattern scaling'!CW182+Hosing!DA183</f>
        <v>26.11655290449098</v>
      </c>
      <c r="CX182">
        <f>(Parameters!$B$125+Temperatures!$G182-Temperatures!$G$2)*'Pattern scaling'!CX182+Hosing!DB183</f>
        <v>18.377187242672356</v>
      </c>
      <c r="CY182">
        <f>(Parameters!$B$125+Temperatures!$G182-Temperatures!$G$2)*'Pattern scaling'!CY182+Hosing!DC183</f>
        <v>26.580201951783174</v>
      </c>
      <c r="CZ182">
        <f>(Parameters!$B$125+Temperatures!$G182-Temperatures!$G$2)*'Pattern scaling'!CZ182+Hosing!DD183</f>
        <v>22.529262448944273</v>
      </c>
      <c r="DA182">
        <f>(Parameters!$B$125+Temperatures!$G182-Temperatures!$G$2)*'Pattern scaling'!DA182+Hosing!DE183</f>
        <v>7.2800348053778663</v>
      </c>
      <c r="DB182">
        <f>(Parameters!$B$125+Temperatures!$G182-Temperatures!$G$2)*'Pattern scaling'!DB182+Hosing!DF183</f>
        <v>27.451033989280443</v>
      </c>
      <c r="DC182">
        <f>(Parameters!$B$125+Temperatures!$G182-Temperatures!$G$2)*'Pattern scaling'!DC182+Hosing!DG183</f>
        <v>14.95961792991792</v>
      </c>
      <c r="DD182">
        <f>(Parameters!$B$125+Temperatures!$G182-Temperatures!$G$2)*'Pattern scaling'!DD182+Hosing!DH183</f>
        <v>8.8488303437655933</v>
      </c>
      <c r="DE182">
        <f>(Parameters!$B$125+Temperatures!$G182-Temperatures!$G$2)*'Pattern scaling'!DE182+Hosing!DI183</f>
        <v>10.953107858794981</v>
      </c>
      <c r="DF182">
        <f>(Parameters!$B$125+Temperatures!$G182-Temperatures!$G$2)*'Pattern scaling'!DF182+Hosing!DJ183</f>
        <v>8.395049215976508</v>
      </c>
      <c r="DG182">
        <f>(Parameters!$B$125+Temperatures!$G182-Temperatures!$G$2)*'Pattern scaling'!DG182+Hosing!DK183</f>
        <v>19.337783404641179</v>
      </c>
      <c r="DH182">
        <f>(Parameters!$B$125+Temperatures!$G182-Temperatures!$G$2)*'Pattern scaling'!DH182+Hosing!DL183</f>
        <v>12.210738366292363</v>
      </c>
      <c r="DI182">
        <f>(Parameters!$B$125+Temperatures!$G182-Temperatures!$G$2)*'Pattern scaling'!DI182+Hosing!DM183</f>
        <v>22.488848076357375</v>
      </c>
      <c r="DJ182">
        <f>(Parameters!$B$125+Temperatures!$G182-Temperatures!$G$2)*'Pattern scaling'!DJ182+Hosing!DN183</f>
        <v>21.589392794291857</v>
      </c>
      <c r="DK182">
        <f>(Parameters!$B$125+Temperatures!$G182-Temperatures!$G$2)*'Pattern scaling'!DK182+Hosing!DO183</f>
        <v>12.391269428486218</v>
      </c>
      <c r="DL182">
        <f>(Parameters!$B$125+Temperatures!$G182-Temperatures!$G$2)*'Pattern scaling'!DL182+Hosing!DP183</f>
        <v>29.868294022577256</v>
      </c>
      <c r="DM182">
        <f>(Parameters!$B$125+Temperatures!$G182-Temperatures!$G$2)*'Pattern scaling'!DM182+Hosing!DQ183</f>
        <v>27.400101435438486</v>
      </c>
      <c r="DN182">
        <f>(Parameters!$B$125+Temperatures!$G182-Temperatures!$G$2)*'Pattern scaling'!DN182+Hosing!DR183</f>
        <v>11.671135384066877</v>
      </c>
      <c r="DO182">
        <f>(Parameters!$B$125+Temperatures!$G182-Temperatures!$G$2)*'Pattern scaling'!DO182+Hosing!DS183</f>
        <v>1.4505915417961726</v>
      </c>
      <c r="DP182">
        <f>(Parameters!$B$125+Temperatures!$G182-Temperatures!$G$2)*'Pattern scaling'!DP182+Hosing!DT183</f>
        <v>25.888998388230839</v>
      </c>
      <c r="DQ182">
        <f>(Parameters!$B$125+Temperatures!$G182-Temperatures!$G$2)*'Pattern scaling'!DQ182+Hosing!DU183</f>
        <v>30.021036475722845</v>
      </c>
      <c r="DR182">
        <f>(Parameters!$B$125+Temperatures!$G182-Temperatures!$G$2)*'Pattern scaling'!DR182+Hosing!DV183</f>
        <v>27.312235743970472</v>
      </c>
      <c r="DS182">
        <f>(Parameters!$B$125+Temperatures!$G182-Temperatures!$G$2)*'Pattern scaling'!DS182+Hosing!DW183</f>
        <v>23.085400001213863</v>
      </c>
      <c r="DT182">
        <f>(Parameters!$B$125+Temperatures!$G182-Temperatures!$G$2)*'Pattern scaling'!DT182+Hosing!DX183</f>
        <v>24.431307779279003</v>
      </c>
      <c r="DU182">
        <f>(Parameters!$B$125+Temperatures!$G182-Temperatures!$G$2)*'Pattern scaling'!DU182+Hosing!DY183</f>
        <v>28.160286623125018</v>
      </c>
      <c r="DV182">
        <f>(Parameters!$B$125+Temperatures!$G182-Temperatures!$G$2)*'Pattern scaling'!DV182+Hosing!DZ183</f>
        <v>24.077844545052603</v>
      </c>
      <c r="DW182">
        <f>(Parameters!$B$125+Temperatures!$G182-Temperatures!$G$2)*'Pattern scaling'!DW182+Hosing!EA183</f>
        <v>22.349282044577325</v>
      </c>
      <c r="DX182">
        <f>(Parameters!$B$125+Temperatures!$G182-Temperatures!$G$2)*'Pattern scaling'!DX182+Hosing!EB183</f>
        <v>30.655408476911223</v>
      </c>
      <c r="DY182">
        <f>(Parameters!$B$125+Temperatures!$G182-Temperatures!$G$2)*'Pattern scaling'!DY182+Hosing!EC183</f>
        <v>28.563700745629287</v>
      </c>
      <c r="DZ182">
        <f>(Parameters!$B$125+Temperatures!$G182-Temperatures!$G$2)*'Pattern scaling'!DZ182+Hosing!ED183</f>
        <v>26.762165558660637</v>
      </c>
      <c r="EA182">
        <f>(Parameters!$B$125+Temperatures!$G182-Temperatures!$G$2)*'Pattern scaling'!EA182+Hosing!EE183</f>
        <v>11.287720215932987</v>
      </c>
      <c r="EB182">
        <f>(Parameters!$B$125+Temperatures!$G182-Temperatures!$G$2)*'Pattern scaling'!EB182+Hosing!EF183</f>
        <v>5.7149639659117817</v>
      </c>
      <c r="EC182">
        <f>(Parameters!$B$125+Temperatures!$G182-Temperatures!$G$2)*'Pattern scaling'!EC182+Hosing!EG183</f>
        <v>21.805185407583419</v>
      </c>
      <c r="ED182">
        <f>(Parameters!$B$125+Temperatures!$G182-Temperatures!$G$2)*'Pattern scaling'!ED182+Hosing!EH183</f>
        <v>27.863462431403917</v>
      </c>
      <c r="EE182">
        <f>(Parameters!$B$125+Temperatures!$G182-Temperatures!$G$2)*'Pattern scaling'!EE182+Hosing!EI183</f>
        <v>13.464585094436064</v>
      </c>
      <c r="EF182">
        <f>(Parameters!$B$125+Temperatures!$G182-Temperatures!$G$2)*'Pattern scaling'!EF182+Hosing!EJ183</f>
        <v>27.309677219018745</v>
      </c>
      <c r="EG182">
        <f>(Parameters!$B$125+Temperatures!$G182-Temperatures!$G$2)*'Pattern scaling'!EG182+Hosing!EK183</f>
        <v>25.588428140148807</v>
      </c>
      <c r="EH182">
        <f>(Parameters!$B$125+Temperatures!$G182-Temperatures!$G$2)*'Pattern scaling'!EH182+Hosing!EL183</f>
        <v>26.977382695269277</v>
      </c>
      <c r="EI182">
        <f>(Parameters!$B$125+Temperatures!$G182-Temperatures!$G$2)*'Pattern scaling'!EI182+Hosing!EM183</f>
        <v>19.91132336981152</v>
      </c>
      <c r="EJ182">
        <f>(Parameters!$B$125+Temperatures!$G182-Temperatures!$G$2)*'Pattern scaling'!EJ182+Hosing!EN183</f>
        <v>27.07672392826677</v>
      </c>
      <c r="EK182">
        <f>(Parameters!$B$125+Temperatures!$G182-Temperatures!$G$2)*'Pattern scaling'!EK182+Hosing!EO183</f>
        <v>28.531190719187617</v>
      </c>
      <c r="EL182">
        <f>(Parameters!$B$125+Temperatures!$G182-Temperatures!$G$2)*'Pattern scaling'!EL182+Hosing!EP183</f>
        <v>25.04098430372796</v>
      </c>
      <c r="EM182">
        <f>(Parameters!$B$125+Temperatures!$G182-Temperatures!$G$2)*'Pattern scaling'!EM182+Hosing!EQ183</f>
        <v>10.247686085361027</v>
      </c>
      <c r="EN182">
        <f>(Parameters!$B$125+Temperatures!$G182-Temperatures!$G$2)*'Pattern scaling'!EN182+Hosing!ER183</f>
        <v>26.035979565801984</v>
      </c>
      <c r="EO182">
        <f>(Parameters!$B$125+Temperatures!$G182-Temperatures!$G$2)*'Pattern scaling'!EO182+Hosing!ES183</f>
        <v>10.511632533614462</v>
      </c>
      <c r="EP182">
        <f>(Parameters!$B$125+Temperatures!$G182-Temperatures!$G$2)*'Pattern scaling'!EP182+Hosing!ET183</f>
        <v>16.550684647048207</v>
      </c>
      <c r="EQ182">
        <f>(Parameters!$B$125+Temperatures!$G182-Temperatures!$G$2)*'Pattern scaling'!EQ182+Hosing!EU183</f>
        <v>25.163003589309717</v>
      </c>
      <c r="ER182">
        <f>(Parameters!$B$125+Temperatures!$G182-Temperatures!$G$2)*'Pattern scaling'!ER182+Hosing!EV183</f>
        <v>21.73553831254149</v>
      </c>
      <c r="ES182">
        <f>(Parameters!$B$125+Temperatures!$G182-Temperatures!$G$2)*'Pattern scaling'!ES182+Hosing!EW183</f>
        <v>29.540746197962608</v>
      </c>
      <c r="ET182">
        <f>(Parameters!$B$125+Temperatures!$G182-Temperatures!$G$2)*'Pattern scaling'!ET182+Hosing!EX183</f>
        <v>17.11548773002718</v>
      </c>
      <c r="EU182">
        <f>(Parameters!$B$125+Temperatures!$G182-Temperatures!$G$2)*'Pattern scaling'!EU182+Hosing!EY183</f>
        <v>11.856815700413019</v>
      </c>
      <c r="EV182">
        <f>(Parameters!$B$125+Temperatures!$G182-Temperatures!$G$2)*'Pattern scaling'!EV182+Hosing!EZ183</f>
        <v>6.7836067871583126</v>
      </c>
      <c r="EW182">
        <f>(Parameters!$B$125+Temperatures!$G182-Temperatures!$G$2)*'Pattern scaling'!EW182+Hosing!FA183</f>
        <v>20.963765499267652</v>
      </c>
      <c r="EX182">
        <f>(Parameters!$B$125+Temperatures!$G182-Temperatures!$G$2)*'Pattern scaling'!EX182+Hosing!FB183</f>
        <v>27.641070153377282</v>
      </c>
      <c r="EY182">
        <f>(Parameters!$B$125+Temperatures!$G182-Temperatures!$G$2)*'Pattern scaling'!EY182+Hosing!FC183</f>
        <v>30.825857685835615</v>
      </c>
      <c r="EZ182">
        <f>(Parameters!$B$125+Temperatures!$G182-Temperatures!$G$2)*'Pattern scaling'!EZ182+Hosing!FD183</f>
        <v>28.333611256909627</v>
      </c>
      <c r="FA182">
        <f>(Parameters!$B$125+Temperatures!$G182-Temperatures!$G$2)*'Pattern scaling'!FA182+Hosing!FE183</f>
        <v>25.813374597268215</v>
      </c>
      <c r="FB182">
        <f>(Parameters!$B$125+Temperatures!$G182-Temperatures!$G$2)*'Pattern scaling'!FB182+Hosing!FF183</f>
        <v>27.175523858987969</v>
      </c>
      <c r="FC182">
        <f>(Parameters!$B$125+Temperatures!$G182-Temperatures!$G$2)*'Pattern scaling'!FC182+Hosing!FG183</f>
        <v>26.064845735668179</v>
      </c>
      <c r="FD182">
        <f>(Parameters!$B$125+Temperatures!$G182-Temperatures!$G$2)*'Pattern scaling'!FD182+Hosing!FH183</f>
        <v>12.915616678844847</v>
      </c>
      <c r="FE182">
        <f>(Parameters!$B$125+Temperatures!$G182-Temperatures!$G$2)*'Pattern scaling'!FE182+Hosing!FI183</f>
        <v>28.462424720512345</v>
      </c>
      <c r="FF182">
        <f>(Parameters!$B$125+Temperatures!$G182-Temperatures!$G$2)*'Pattern scaling'!FF182+Hosing!FJ183</f>
        <v>13.343357227725873</v>
      </c>
      <c r="FG182">
        <f>(Parameters!$B$125+Temperatures!$G182-Temperatures!$G$2)*'Pattern scaling'!FG182+Hosing!FK183</f>
        <v>29.646620622921589</v>
      </c>
      <c r="FH182">
        <f>(Parameters!$B$125+Temperatures!$G182-Temperatures!$G$2)*'Pattern scaling'!FH182+Hosing!FL183</f>
        <v>22.363741116247109</v>
      </c>
      <c r="FI182">
        <f>(Parameters!$B$125+Temperatures!$G182-Temperatures!$G$2)*'Pattern scaling'!FI182+Hosing!FM183</f>
        <v>28.565413217052697</v>
      </c>
      <c r="FJ182">
        <f>(Parameters!$B$125+Temperatures!$G182-Temperatures!$G$2)*'Pattern scaling'!FJ182+Hosing!FN183</f>
        <v>10.071765200713754</v>
      </c>
      <c r="FK182">
        <f>(Parameters!$B$125+Temperatures!$G182-Temperatures!$G$2)*'Pattern scaling'!FK182+Hosing!FO183</f>
        <v>11.306246680850279</v>
      </c>
      <c r="FL182">
        <f>(Parameters!$B$125+Temperatures!$G182-Temperatures!$G$2)*'Pattern scaling'!FL182+Hosing!FP183</f>
        <v>7.6513920877570314</v>
      </c>
      <c r="FM182">
        <f>(Parameters!$B$125+Temperatures!$G182-Temperatures!$G$2)*'Pattern scaling'!FM182+Hosing!FQ183</f>
        <v>19.97551435044301</v>
      </c>
      <c r="FN182">
        <f>(Parameters!$B$125+Temperatures!$G182-Temperatures!$G$2)*'Pattern scaling'!FN182+Hosing!FR183</f>
        <v>30.08443018028958</v>
      </c>
      <c r="FO182">
        <f>(Parameters!$B$125+Temperatures!$G182-Temperatures!$G$2)*'Pattern scaling'!FO182+Hosing!FS183</f>
        <v>28.518944824372152</v>
      </c>
      <c r="FP182">
        <f>(Parameters!$B$125+Temperatures!$G182-Temperatures!$G$2)*'Pattern scaling'!FP182+Hosing!FT183</f>
        <v>28.936619529384203</v>
      </c>
      <c r="FQ182">
        <f>(Parameters!$B$125+Temperatures!$G182-Temperatures!$G$2)*'Pattern scaling'!FQ182+Hosing!FU183</f>
        <v>13.672439386471714</v>
      </c>
      <c r="FR182">
        <f>(Parameters!$B$125+Temperatures!$G182-Temperatures!$G$2)*'Pattern scaling'!FR182+Hosing!FV183</f>
        <v>17.74166130779032</v>
      </c>
      <c r="FS182">
        <f>(Parameters!$B$125+Temperatures!$G182-Temperatures!$G$2)*'Pattern scaling'!FS182+Hosing!FW183</f>
        <v>25.544838215024495</v>
      </c>
      <c r="FT182">
        <f>(Parameters!$B$125+Temperatures!$G182-Temperatures!$G$2)*'Pattern scaling'!FT182+Hosing!FX183</f>
        <v>22.975766768722682</v>
      </c>
      <c r="FU182">
        <f>(Parameters!$B$125+Temperatures!$G182-Temperatures!$G$2)*'Pattern scaling'!FU182+Hosing!FY183</f>
        <v>27.985284036985956</v>
      </c>
      <c r="FV182">
        <f>(Parameters!$B$125+Temperatures!$G182-Temperatures!$G$2)*'Pattern scaling'!FV182+Hosing!FZ183</f>
        <v>20.13105509565397</v>
      </c>
      <c r="FW182">
        <f>(Parameters!$B$125+Temperatures!$G182-Temperatures!$G$2)*'Pattern scaling'!FW182+Hosing!GA183</f>
        <v>15.109158485800274</v>
      </c>
      <c r="FX182">
        <f>(Parameters!$B$125+Temperatures!$G182-Temperatures!$G$2)*'Pattern scaling'!FX182+Hosing!GB183</f>
        <v>25.949951189807614</v>
      </c>
      <c r="FY182">
        <f>(Parameters!$B$125+Temperatures!$G182-Temperatures!$G$2)*'Pattern scaling'!FY182+Hosing!GC183</f>
        <v>21.417391200062944</v>
      </c>
      <c r="FZ182">
        <f>(Parameters!$B$125+Temperatures!$G182-Temperatures!$G$2)*'Pattern scaling'!FZ182+Hosing!GD183</f>
        <v>24.767559417662103</v>
      </c>
      <c r="GA182">
        <f>(Parameters!$B$125+Temperatures!$G182-Temperatures!$G$2)*'Pattern scaling'!GA182+Hosing!GE183</f>
        <v>24.652462957232778</v>
      </c>
      <c r="GB182">
        <f>(Parameters!$B$125+Temperatures!$G182-Temperatures!$G$2)*'Pattern scaling'!GB182+Hosing!GF183</f>
        <v>10.816064638709241</v>
      </c>
      <c r="GC182">
        <f>(Parameters!$B$125+Temperatures!$G182-Temperatures!$G$2)*'Pattern scaling'!GC182+Hosing!GG183</f>
        <v>18.878688176710366</v>
      </c>
      <c r="GD182">
        <f>(Parameters!$B$125+Temperatures!$G182-Temperatures!$G$2)*'Pattern scaling'!GD182+Hosing!GH183</f>
        <v>16.116745035287451</v>
      </c>
      <c r="GE182">
        <f>(Parameters!$B$125+Temperatures!$G182-Temperatures!$G$2)*'Pattern scaling'!GE182+Hosing!GI183</f>
        <v>15.703935985356262</v>
      </c>
      <c r="GF182">
        <f>(Parameters!$B$125+Temperatures!$G182-Temperatures!$G$2)*'Pattern scaling'!GF182+Hosing!GJ183</f>
        <v>26.675379116708495</v>
      </c>
      <c r="GG182">
        <f>(Parameters!$B$125+Temperatures!$G182-Temperatures!$G$2)*'Pattern scaling'!GG182+Hosing!GK183</f>
        <v>27.295277448750237</v>
      </c>
      <c r="GH182">
        <f>(Parameters!$B$125+Temperatures!$G182-Temperatures!$G$2)*'Pattern scaling'!GH182+Hosing!GL183</f>
        <v>24.324086086849949</v>
      </c>
      <c r="GI182">
        <f>(Parameters!$B$125+Temperatures!$G182-Temperatures!$G$2)*'Pattern scaling'!GI182+Hosing!GM183</f>
        <v>26.719166178258565</v>
      </c>
      <c r="GJ182">
        <f>(Parameters!$B$125+Temperatures!$G182-Temperatures!$G$2)*'Pattern scaling'!GJ182+Hosing!GN183</f>
        <v>22.475597183534251</v>
      </c>
      <c r="GK182">
        <f>(Parameters!$B$125+Temperatures!$G182-Temperatures!$G$2)*'Pattern scaling'!GK182+Hosing!GO183</f>
        <v>20.312080355105579</v>
      </c>
      <c r="GL182">
        <f>(Parameters!$B$125+Temperatures!$G182-Temperatures!$G$2)*'Pattern scaling'!GL182+Hosing!GP183</f>
        <v>24.328736135085716</v>
      </c>
      <c r="GM182">
        <f>(Parameters!$B$125+Temperatures!$G182-Temperatures!$G$2)*'Pattern scaling'!GM182+Hosing!GQ183</f>
        <v>23.187778270741273</v>
      </c>
    </row>
    <row r="183" spans="1:195">
      <c r="A183" s="15">
        <v>2191</v>
      </c>
      <c r="B183">
        <f>(Parameters!$B$125+Temperatures!$G183-Temperatures!$G$2)*'Pattern scaling'!B183+Hosing!F184</f>
        <v>15.08328652259619</v>
      </c>
      <c r="C183">
        <f>(Parameters!$B$125+Temperatures!$G183-Temperatures!$G$2)*'Pattern scaling'!C183+Hosing!G184</f>
        <v>24.134370485201863</v>
      </c>
      <c r="D183">
        <f>(Parameters!$B$125+Temperatures!$G183-Temperatures!$G$2)*'Pattern scaling'!D183+Hosing!H184</f>
        <v>14.352909079598678</v>
      </c>
      <c r="E183">
        <f>(Parameters!$B$125+Temperatures!$G183-Temperatures!$G$2)*'Pattern scaling'!E183+Hosing!I184</f>
        <v>6.3236715818334073</v>
      </c>
      <c r="F183">
        <f>(Parameters!$B$125+Temperatures!$G183-Temperatures!$G$2)*'Pattern scaling'!F183+Hosing!J184</f>
        <v>28.989668523403644</v>
      </c>
      <c r="G183">
        <f>(Parameters!$B$125+Temperatures!$G183-Temperatures!$G$2)*'Pattern scaling'!G183+Hosing!K184</f>
        <v>19.192904631681909</v>
      </c>
      <c r="H183">
        <f>(Parameters!$B$125+Temperatures!$G183-Temperatures!$G$2)*'Pattern scaling'!H183+Hosing!L184</f>
        <v>10.726008956314171</v>
      </c>
      <c r="I183">
        <f>(Parameters!$B$125+Temperatures!$G183-Temperatures!$G$2)*'Pattern scaling'!I183+Hosing!M184</f>
        <v>27.855316345389614</v>
      </c>
      <c r="J183">
        <f>(Parameters!$B$125+Temperatures!$G183-Temperatures!$G$2)*'Pattern scaling'!J183+Hosing!N184</f>
        <v>18.677584146723991</v>
      </c>
      <c r="K183">
        <f>(Parameters!$B$125+Temperatures!$G183-Temperatures!$G$2)*'Pattern scaling'!K183+Hosing!O184</f>
        <v>9.9191677653585373</v>
      </c>
      <c r="L183">
        <f>(Parameters!$B$125+Temperatures!$G183-Temperatures!$G$2)*'Pattern scaling'!L183+Hosing!P184</f>
        <v>15.755836571345437</v>
      </c>
      <c r="M183">
        <f>(Parameters!$B$125+Temperatures!$G183-Temperatures!$G$2)*'Pattern scaling'!M183+Hosing!Q184</f>
        <v>22.84721092688287</v>
      </c>
      <c r="N183">
        <f>(Parameters!$B$125+Temperatures!$G183-Temperatures!$G$2)*'Pattern scaling'!N183+Hosing!R184</f>
        <v>11.58784190465872</v>
      </c>
      <c r="O183">
        <f>(Parameters!$B$125+Temperatures!$G183-Temperatures!$G$2)*'Pattern scaling'!O183+Hosing!S184</f>
        <v>29.06235264243788</v>
      </c>
      <c r="P183">
        <f>(Parameters!$B$125+Temperatures!$G183-Temperatures!$G$2)*'Pattern scaling'!P183+Hosing!T184</f>
        <v>30.013939298813998</v>
      </c>
      <c r="Q183">
        <f>(Parameters!$B$125+Temperatures!$G183-Temperatures!$G$2)*'Pattern scaling'!Q183+Hosing!U184</f>
        <v>27.219257454980561</v>
      </c>
      <c r="R183">
        <f>(Parameters!$B$125+Temperatures!$G183-Temperatures!$G$2)*'Pattern scaling'!R183+Hosing!V184</f>
        <v>12.991665557473542</v>
      </c>
      <c r="S183">
        <f>(Parameters!$B$125+Temperatures!$G183-Temperatures!$G$2)*'Pattern scaling'!S183+Hosing!W184</f>
        <v>29.584841527445619</v>
      </c>
      <c r="T183">
        <f>(Parameters!$B$125+Temperatures!$G183-Temperatures!$G$2)*'Pattern scaling'!T183+Hosing!X184</f>
        <v>26.508042130312766</v>
      </c>
      <c r="U183">
        <f>(Parameters!$B$125+Temperatures!$G183-Temperatures!$G$2)*'Pattern scaling'!U183+Hosing!Y184</f>
        <v>11.64989795533292</v>
      </c>
      <c r="V183">
        <f>(Parameters!$B$125+Temperatures!$G183-Temperatures!$G$2)*'Pattern scaling'!V183+Hosing!Z184</f>
        <v>8.9411669953855455</v>
      </c>
      <c r="W183">
        <f>(Parameters!$B$125+Temperatures!$G183-Temperatures!$G$2)*'Pattern scaling'!W183+Hosing!AA184</f>
        <v>27.057783141600364</v>
      </c>
      <c r="X183">
        <f>(Parameters!$B$125+Temperatures!$G183-Temperatures!$G$2)*'Pattern scaling'!X183+Hosing!AB184</f>
        <v>24.493862579295104</v>
      </c>
      <c r="Y183">
        <f>(Parameters!$B$125+Temperatures!$G183-Temperatures!$G$2)*'Pattern scaling'!Y183+Hosing!AC184</f>
        <v>18.610013181665444</v>
      </c>
      <c r="Z183">
        <f>(Parameters!$B$125+Temperatures!$G183-Temperatures!$G$2)*'Pattern scaling'!Z183+Hosing!AD184</f>
        <v>25.140338096864895</v>
      </c>
      <c r="AA183">
        <f>(Parameters!$B$125+Temperatures!$G183-Temperatures!$G$2)*'Pattern scaling'!AA183+Hosing!AE184</f>
        <v>27.854571885278904</v>
      </c>
      <c r="AB183">
        <f>(Parameters!$B$125+Temperatures!$G183-Temperatures!$G$2)*'Pattern scaling'!AB183+Hosing!AF184</f>
        <v>28.680711661124008</v>
      </c>
      <c r="AC183">
        <f>(Parameters!$B$125+Temperatures!$G183-Temperatures!$G$2)*'Pattern scaling'!AC183+Hosing!AG184</f>
        <v>14.783216830493267</v>
      </c>
      <c r="AD183">
        <f>(Parameters!$B$125+Temperatures!$G183-Temperatures!$G$2)*'Pattern scaling'!AD183+Hosing!AH184</f>
        <v>24.419202949976693</v>
      </c>
      <c r="AE183">
        <f>(Parameters!$B$125+Temperatures!$G183-Temperatures!$G$2)*'Pattern scaling'!AE183+Hosing!AI184</f>
        <v>27.463603539002445</v>
      </c>
      <c r="AF183">
        <f>(Parameters!$B$125+Temperatures!$G183-Temperatures!$G$2)*'Pattern scaling'!AF183+Hosing!AJ184</f>
        <v>8.4941039905416105</v>
      </c>
      <c r="AG183">
        <f>(Parameters!$B$125+Temperatures!$G183-Temperatures!$G$2)*'Pattern scaling'!AG183+Hosing!AK184</f>
        <v>9.7703208406059066</v>
      </c>
      <c r="AH183">
        <f>(Parameters!$B$125+Temperatures!$G183-Temperatures!$G$2)*'Pattern scaling'!AH183+Hosing!AL184</f>
        <v>14.164363472144149</v>
      </c>
      <c r="AI183">
        <f>(Parameters!$B$125+Temperatures!$G183-Temperatures!$G$2)*'Pattern scaling'!AI183+Hosing!AM184</f>
        <v>16.86475536376231</v>
      </c>
      <c r="AJ183">
        <f>(Parameters!$B$125+Temperatures!$G183-Temperatures!$G$2)*'Pattern scaling'!AJ183+Hosing!AN184</f>
        <v>27.875766763255509</v>
      </c>
      <c r="AK183">
        <f>(Parameters!$B$125+Temperatures!$G183-Temperatures!$G$2)*'Pattern scaling'!AK183+Hosing!AO184</f>
        <v>26.876656224055562</v>
      </c>
      <c r="AL183">
        <f>(Parameters!$B$125+Temperatures!$G183-Temperatures!$G$2)*'Pattern scaling'!AL183+Hosing!AP184</f>
        <v>26.152701422717566</v>
      </c>
      <c r="AM183">
        <f>(Parameters!$B$125+Temperatures!$G183-Temperatures!$G$2)*'Pattern scaling'!AM183+Hosing!AQ184</f>
        <v>26.658246939256173</v>
      </c>
      <c r="AN183">
        <f>(Parameters!$B$125+Temperatures!$G183-Temperatures!$G$2)*'Pattern scaling'!AN183+Hosing!AR184</f>
        <v>22.394913735776935</v>
      </c>
      <c r="AO183">
        <f>(Parameters!$B$125+Temperatures!$G183-Temperatures!$G$2)*'Pattern scaling'!AO183+Hosing!AS184</f>
        <v>25.939659732495077</v>
      </c>
      <c r="AP183">
        <f>(Parameters!$B$125+Temperatures!$G183-Temperatures!$G$2)*'Pattern scaling'!AP183+Hosing!AT184</f>
        <v>22.607592065947589</v>
      </c>
      <c r="AQ183">
        <f>(Parameters!$B$125+Temperatures!$G183-Temperatures!$G$2)*'Pattern scaling'!AQ183+Hosing!AU184</f>
        <v>24.253888537723025</v>
      </c>
      <c r="AR183">
        <f>(Parameters!$B$125+Temperatures!$G183-Temperatures!$G$2)*'Pattern scaling'!AR183+Hosing!AV184</f>
        <v>27.178659274245575</v>
      </c>
      <c r="AS183">
        <f>(Parameters!$B$125+Temperatures!$G183-Temperatures!$G$2)*'Pattern scaling'!AS183+Hosing!AW184</f>
        <v>20.219138685069879</v>
      </c>
      <c r="AT183">
        <f>(Parameters!$B$125+Temperatures!$G183-Temperatures!$G$2)*'Pattern scaling'!AT183+Hosing!AX184</f>
        <v>10.141871978985916</v>
      </c>
      <c r="AU183">
        <f>(Parameters!$B$125+Temperatures!$G183-Temperatures!$G$2)*'Pattern scaling'!AU183+Hosing!AY184</f>
        <v>10.914784037940677</v>
      </c>
      <c r="AV183">
        <f>(Parameters!$B$125+Temperatures!$G183-Temperatures!$G$2)*'Pattern scaling'!AV183+Hosing!AZ184</f>
        <v>30.822199400656213</v>
      </c>
      <c r="AW183">
        <f>(Parameters!$B$125+Temperatures!$G183-Temperatures!$G$2)*'Pattern scaling'!AW183+Hosing!BA184</f>
        <v>24.506219374124026</v>
      </c>
      <c r="AX183">
        <f>(Parameters!$B$125+Temperatures!$G183-Temperatures!$G$2)*'Pattern scaling'!AX183+Hosing!BB184</f>
        <v>9.7906586345540276</v>
      </c>
      <c r="AY183">
        <f>(Parameters!$B$125+Temperatures!$G183-Temperatures!$G$2)*'Pattern scaling'!AY183+Hosing!BC184</f>
        <v>26.551214430455456</v>
      </c>
      <c r="AZ183">
        <f>(Parameters!$B$125+Temperatures!$G183-Temperatures!$G$2)*'Pattern scaling'!AZ183+Hosing!BD184</f>
        <v>18.83865317541629</v>
      </c>
      <c r="BA183">
        <f>(Parameters!$B$125+Temperatures!$G183-Temperatures!$G$2)*'Pattern scaling'!BA183+Hosing!BE184</f>
        <v>22.426607977517065</v>
      </c>
      <c r="BB183">
        <f>(Parameters!$B$125+Temperatures!$G183-Temperatures!$G$2)*'Pattern scaling'!BB183+Hosing!BF184</f>
        <v>23.893069882191259</v>
      </c>
      <c r="BC183">
        <f>(Parameters!$B$125+Temperatures!$G183-Temperatures!$G$2)*'Pattern scaling'!BC183+Hosing!BG184</f>
        <v>24.580550189527226</v>
      </c>
      <c r="BD183">
        <f>(Parameters!$B$125+Temperatures!$G183-Temperatures!$G$2)*'Pattern scaling'!BD183+Hosing!BH184</f>
        <v>24.312907180152461</v>
      </c>
      <c r="BE183">
        <f>(Parameters!$B$125+Temperatures!$G183-Temperatures!$G$2)*'Pattern scaling'!BE183+Hosing!BI184</f>
        <v>16.13834189853381</v>
      </c>
      <c r="BF183">
        <f>(Parameters!$B$125+Temperatures!$G183-Temperatures!$G$2)*'Pattern scaling'!BF183+Hosing!BJ184</f>
        <v>7.7252749585447145</v>
      </c>
      <c r="BG183">
        <f>(Parameters!$B$125+Temperatures!$G183-Temperatures!$G$2)*'Pattern scaling'!BG183+Hosing!BK184</f>
        <v>21.490251898781434</v>
      </c>
      <c r="BH183">
        <f>(Parameters!$B$125+Temperatures!$G183-Temperatures!$G$2)*'Pattern scaling'!BH183+Hosing!BL184</f>
        <v>6.2056130010645854</v>
      </c>
      <c r="BI183">
        <f>(Parameters!$B$125+Temperatures!$G183-Temperatures!$G$2)*'Pattern scaling'!BI183+Hosing!BM184</f>
        <v>24.812836272824221</v>
      </c>
      <c r="BJ183">
        <f>(Parameters!$B$125+Temperatures!$G183-Temperatures!$G$2)*'Pattern scaling'!BJ183+Hosing!BN184</f>
        <v>12.843666005375487</v>
      </c>
      <c r="BK183">
        <f>(Parameters!$B$125+Temperatures!$G183-Temperatures!$G$2)*'Pattern scaling'!BK183+Hosing!BO184</f>
        <v>28.351924128226521</v>
      </c>
      <c r="BL183">
        <f>(Parameters!$B$125+Temperatures!$G183-Temperatures!$G$2)*'Pattern scaling'!BL183+Hosing!BP184</f>
        <v>27.139345267554251</v>
      </c>
      <c r="BM183">
        <f>(Parameters!$B$125+Temperatures!$G183-Temperatures!$G$2)*'Pattern scaling'!BM183+Hosing!BQ184</f>
        <v>10.655870834685519</v>
      </c>
      <c r="BN183">
        <f>(Parameters!$B$125+Temperatures!$G183-Temperatures!$G$2)*'Pattern scaling'!BN183+Hosing!BR184</f>
        <v>11.851094673727182</v>
      </c>
      <c r="BO183">
        <f>(Parameters!$B$125+Temperatures!$G183-Temperatures!$G$2)*'Pattern scaling'!BO183+Hosing!BS184</f>
        <v>28.582995741018262</v>
      </c>
      <c r="BP183">
        <f>(Parameters!$B$125+Temperatures!$G183-Temperatures!$G$2)*'Pattern scaling'!BP183+Hosing!BT184</f>
        <v>26.863397751738596</v>
      </c>
      <c r="BQ183">
        <f>(Parameters!$B$125+Temperatures!$G183-Temperatures!$G$2)*'Pattern scaling'!BQ183+Hosing!BU184</f>
        <v>25.819624431812716</v>
      </c>
      <c r="BR183">
        <f>(Parameters!$B$125+Temperatures!$G183-Temperatures!$G$2)*'Pattern scaling'!BR183+Hosing!BV184</f>
        <v>28.512307455698743</v>
      </c>
      <c r="BS183">
        <f>(Parameters!$B$125+Temperatures!$G183-Temperatures!$G$2)*'Pattern scaling'!BS183+Hosing!BW184</f>
        <v>28.428975868503649</v>
      </c>
      <c r="BT183">
        <f>(Parameters!$B$125+Temperatures!$G183-Temperatures!$G$2)*'Pattern scaling'!BT183+Hosing!BX184</f>
        <v>25.861944601090034</v>
      </c>
      <c r="BU183">
        <f>(Parameters!$B$125+Temperatures!$G183-Temperatures!$G$2)*'Pattern scaling'!BU183+Hosing!BY184</f>
        <v>17.045173374006378</v>
      </c>
      <c r="BV183">
        <f>(Parameters!$B$125+Temperatures!$G183-Temperatures!$G$2)*'Pattern scaling'!BV183+Hosing!BZ184</f>
        <v>27.509323473084645</v>
      </c>
      <c r="BW183">
        <f>(Parameters!$B$125+Temperatures!$G183-Temperatures!$G$2)*'Pattern scaling'!BW183+Hosing!CA184</f>
        <v>21.946153285971917</v>
      </c>
      <c r="BX183">
        <f>(Parameters!$B$125+Temperatures!$G183-Temperatures!$G$2)*'Pattern scaling'!BX183+Hosing!CB184</f>
        <v>27.615606247553956</v>
      </c>
      <c r="BY183">
        <f>(Parameters!$B$125+Temperatures!$G183-Temperatures!$G$2)*'Pattern scaling'!BY183+Hosing!CC184</f>
        <v>28.561678321561814</v>
      </c>
      <c r="BZ183">
        <f>(Parameters!$B$125+Temperatures!$G183-Temperatures!$G$2)*'Pattern scaling'!BZ183+Hosing!CD184</f>
        <v>24.479629478512223</v>
      </c>
      <c r="CA183">
        <f>(Parameters!$B$125+Temperatures!$G183-Temperatures!$G$2)*'Pattern scaling'!CA183+Hosing!CE184</f>
        <v>24.67054804545133</v>
      </c>
      <c r="CB183">
        <f>(Parameters!$B$125+Temperatures!$G183-Temperatures!$G$2)*'Pattern scaling'!CB183+Hosing!CF184</f>
        <v>13.214246379140578</v>
      </c>
      <c r="CC183">
        <f>(Parameters!$B$125+Temperatures!$G183-Temperatures!$G$2)*'Pattern scaling'!CC183+Hosing!CG184</f>
        <v>26.797319319765226</v>
      </c>
      <c r="CD183">
        <f>(Parameters!$B$125+Temperatures!$G183-Temperatures!$G$2)*'Pattern scaling'!CD183+Hosing!CH184</f>
        <v>12.445391613515625</v>
      </c>
      <c r="CE183">
        <f>(Parameters!$B$125+Temperatures!$G183-Temperatures!$G$2)*'Pattern scaling'!CE183+Hosing!CI184</f>
        <v>27.523897271497962</v>
      </c>
      <c r="CF183">
        <f>(Parameters!$B$125+Temperatures!$G183-Temperatures!$G$2)*'Pattern scaling'!CF183+Hosing!CJ184</f>
        <v>27.281623189478111</v>
      </c>
      <c r="CG183">
        <f>(Parameters!$B$125+Temperatures!$G183-Temperatures!$G$2)*'Pattern scaling'!CG183+Hosing!CK184</f>
        <v>10.519802618894325</v>
      </c>
      <c r="CH183">
        <f>(Parameters!$B$125+Temperatures!$G183-Temperatures!$G$2)*'Pattern scaling'!CH183+Hosing!CL184</f>
        <v>17.804079364524377</v>
      </c>
      <c r="CI183">
        <f>(Parameters!$B$125+Temperatures!$G183-Temperatures!$G$2)*'Pattern scaling'!CI183+Hosing!CM184</f>
        <v>25.09784701454338</v>
      </c>
      <c r="CJ183">
        <f>(Parameters!$B$125+Temperatures!$G183-Temperatures!$G$2)*'Pattern scaling'!CJ183+Hosing!CN184</f>
        <v>4.6912094865182494</v>
      </c>
      <c r="CK183">
        <f>(Parameters!$B$125+Temperatures!$G183-Temperatures!$G$2)*'Pattern scaling'!CK183+Hosing!CO184</f>
        <v>22.099062992550667</v>
      </c>
      <c r="CL183">
        <f>(Parameters!$B$125+Temperatures!$G183-Temperatures!$G$2)*'Pattern scaling'!CL183+Hosing!CP184</f>
        <v>14.985027573123267</v>
      </c>
      <c r="CM183">
        <f>(Parameters!$B$125+Temperatures!$G183-Temperatures!$G$2)*'Pattern scaling'!CM183+Hosing!CQ184</f>
        <v>26.493817325189269</v>
      </c>
      <c r="CN183">
        <f>(Parameters!$B$125+Temperatures!$G183-Temperatures!$G$2)*'Pattern scaling'!CN183+Hosing!CR184</f>
        <v>20.84425740225717</v>
      </c>
      <c r="CO183">
        <f>(Parameters!$B$125+Temperatures!$G183-Temperatures!$G$2)*'Pattern scaling'!CO183+Hosing!CS184</f>
        <v>15.881223988876492</v>
      </c>
      <c r="CP183">
        <f>(Parameters!$B$125+Temperatures!$G183-Temperatures!$G$2)*'Pattern scaling'!CP183+Hosing!CT184</f>
        <v>9.3634872166608947</v>
      </c>
      <c r="CQ183">
        <f>(Parameters!$B$125+Temperatures!$G183-Temperatures!$G$2)*'Pattern scaling'!CQ183+Hosing!CU184</f>
        <v>22.878344549512793</v>
      </c>
      <c r="CR183">
        <f>(Parameters!$B$125+Temperatures!$G183-Temperatures!$G$2)*'Pattern scaling'!CR183+Hosing!CV184</f>
        <v>6.3410782268761166</v>
      </c>
      <c r="CS183">
        <f>(Parameters!$B$125+Temperatures!$G183-Temperatures!$G$2)*'Pattern scaling'!CS183+Hosing!CW184</f>
        <v>29.488402583311061</v>
      </c>
      <c r="CT183">
        <f>(Parameters!$B$125+Temperatures!$G183-Temperatures!$G$2)*'Pattern scaling'!CT183+Hosing!CX184</f>
        <v>26.770965222473542</v>
      </c>
      <c r="CU183">
        <f>(Parameters!$B$125+Temperatures!$G183-Temperatures!$G$2)*'Pattern scaling'!CU183+Hosing!CY184</f>
        <v>14.031451480224463</v>
      </c>
      <c r="CV183">
        <f>(Parameters!$B$125+Temperatures!$G183-Temperatures!$G$2)*'Pattern scaling'!CV183+Hosing!CZ184</f>
        <v>28.261639817667675</v>
      </c>
      <c r="CW183">
        <f>(Parameters!$B$125+Temperatures!$G183-Temperatures!$G$2)*'Pattern scaling'!CW183+Hosing!DA184</f>
        <v>26.119480258130501</v>
      </c>
      <c r="CX183">
        <f>(Parameters!$B$125+Temperatures!$G183-Temperatures!$G$2)*'Pattern scaling'!CX183+Hosing!DB184</f>
        <v>18.379684248275737</v>
      </c>
      <c r="CY183">
        <f>(Parameters!$B$125+Temperatures!$G183-Temperatures!$G$2)*'Pattern scaling'!CY183+Hosing!DC184</f>
        <v>26.583114827715914</v>
      </c>
      <c r="CZ183">
        <f>(Parameters!$B$125+Temperatures!$G183-Temperatures!$G$2)*'Pattern scaling'!CZ183+Hosing!DD184</f>
        <v>22.532029020757559</v>
      </c>
      <c r="DA183">
        <f>(Parameters!$B$125+Temperatures!$G183-Temperatures!$G$2)*'Pattern scaling'!DA183+Hosing!DE184</f>
        <v>7.2817428585479824</v>
      </c>
      <c r="DB183">
        <f>(Parameters!$B$125+Temperatures!$G183-Temperatures!$G$2)*'Pattern scaling'!DB183+Hosing!DF184</f>
        <v>27.453904422929487</v>
      </c>
      <c r="DC183">
        <f>(Parameters!$B$125+Temperatures!$G183-Temperatures!$G$2)*'Pattern scaling'!DC183+Hosing!DG184</f>
        <v>14.961885909405659</v>
      </c>
      <c r="DD183">
        <f>(Parameters!$B$125+Temperatures!$G183-Temperatures!$G$2)*'Pattern scaling'!DD183+Hosing!DH184</f>
        <v>8.8507312882958331</v>
      </c>
      <c r="DE183">
        <f>(Parameters!$B$125+Temperatures!$G183-Temperatures!$G$2)*'Pattern scaling'!DE183+Hosing!DI184</f>
        <v>10.95495766632134</v>
      </c>
      <c r="DF183">
        <f>(Parameters!$B$125+Temperatures!$G183-Temperatures!$G$2)*'Pattern scaling'!DF183+Hosing!DJ184</f>
        <v>8.3969566594189793</v>
      </c>
      <c r="DG183">
        <f>(Parameters!$B$125+Temperatures!$G183-Temperatures!$G$2)*'Pattern scaling'!DG183+Hosing!DK184</f>
        <v>19.340411508203026</v>
      </c>
      <c r="DH183">
        <f>(Parameters!$B$125+Temperatures!$G183-Temperatures!$G$2)*'Pattern scaling'!DH183+Hosing!DL184</f>
        <v>12.212918391834716</v>
      </c>
      <c r="DI183">
        <f>(Parameters!$B$125+Temperatures!$G183-Temperatures!$G$2)*'Pattern scaling'!DI183+Hosing!DM184</f>
        <v>22.491427483746218</v>
      </c>
      <c r="DJ183">
        <f>(Parameters!$B$125+Temperatures!$G183-Temperatures!$G$2)*'Pattern scaling'!DJ183+Hosing!DN184</f>
        <v>21.592102225439401</v>
      </c>
      <c r="DK183">
        <f>(Parameters!$B$125+Temperatures!$G183-Temperatures!$G$2)*'Pattern scaling'!DK183+Hosing!DO184</f>
        <v>12.393441889617201</v>
      </c>
      <c r="DL183">
        <f>(Parameters!$B$125+Temperatures!$G183-Temperatures!$G$2)*'Pattern scaling'!DL183+Hosing!DP184</f>
        <v>29.871747850068012</v>
      </c>
      <c r="DM183">
        <f>(Parameters!$B$125+Temperatures!$G183-Temperatures!$G$2)*'Pattern scaling'!DM183+Hosing!DQ184</f>
        <v>27.403116640084882</v>
      </c>
      <c r="DN183">
        <f>(Parameters!$B$125+Temperatures!$G183-Temperatures!$G$2)*'Pattern scaling'!DN183+Hosing!DR184</f>
        <v>11.673193786230835</v>
      </c>
      <c r="DO183">
        <f>(Parameters!$B$125+Temperatures!$G183-Temperatures!$G$2)*'Pattern scaling'!DO183+Hosing!DS184</f>
        <v>1.4520512404633081</v>
      </c>
      <c r="DP183">
        <f>(Parameters!$B$125+Temperatures!$G183-Temperatures!$G$2)*'Pattern scaling'!DP183+Hosing!DT184</f>
        <v>25.891931722846348</v>
      </c>
      <c r="DQ183">
        <f>(Parameters!$B$125+Temperatures!$G183-Temperatures!$G$2)*'Pattern scaling'!DQ183+Hosing!DU184</f>
        <v>30.024427263014658</v>
      </c>
      <c r="DR183">
        <f>(Parameters!$B$125+Temperatures!$G183-Temperatures!$G$2)*'Pattern scaling'!DR183+Hosing!DV184</f>
        <v>27.315039684883061</v>
      </c>
      <c r="DS183">
        <f>(Parameters!$B$125+Temperatures!$G183-Temperatures!$G$2)*'Pattern scaling'!DS183+Hosing!DW184</f>
        <v>23.087825931525344</v>
      </c>
      <c r="DT183">
        <f>(Parameters!$B$125+Temperatures!$G183-Temperatures!$G$2)*'Pattern scaling'!DT183+Hosing!DX184</f>
        <v>24.434235330282704</v>
      </c>
      <c r="DU183">
        <f>(Parameters!$B$125+Temperatures!$G183-Temperatures!$G$2)*'Pattern scaling'!DU183+Hosing!DY184</f>
        <v>28.163264391854067</v>
      </c>
      <c r="DV183">
        <f>(Parameters!$B$125+Temperatures!$G183-Temperatures!$G$2)*'Pattern scaling'!DV183+Hosing!DZ184</f>
        <v>24.080939773523596</v>
      </c>
      <c r="DW183">
        <f>(Parameters!$B$125+Temperatures!$G183-Temperatures!$G$2)*'Pattern scaling'!DW183+Hosing!EA184</f>
        <v>22.351682186717639</v>
      </c>
      <c r="DX183">
        <f>(Parameters!$B$125+Temperatures!$G183-Temperatures!$G$2)*'Pattern scaling'!DX183+Hosing!EB184</f>
        <v>30.658875416604516</v>
      </c>
      <c r="DY183">
        <f>(Parameters!$B$125+Temperatures!$G183-Temperatures!$G$2)*'Pattern scaling'!DY183+Hosing!EC184</f>
        <v>28.566868772303625</v>
      </c>
      <c r="DZ183">
        <f>(Parameters!$B$125+Temperatures!$G183-Temperatures!$G$2)*'Pattern scaling'!DZ183+Hosing!ED184</f>
        <v>26.76513046071523</v>
      </c>
      <c r="EA183">
        <f>(Parameters!$B$125+Temperatures!$G183-Temperatures!$G$2)*'Pattern scaling'!EA183+Hosing!EE184</f>
        <v>11.289494946045423</v>
      </c>
      <c r="EB183">
        <f>(Parameters!$B$125+Temperatures!$G183-Temperatures!$G$2)*'Pattern scaling'!EB183+Hosing!EF184</f>
        <v>5.716527055169947</v>
      </c>
      <c r="EC183">
        <f>(Parameters!$B$125+Temperatures!$G183-Temperatures!$G$2)*'Pattern scaling'!EC183+Hosing!EG184</f>
        <v>21.80801710666935</v>
      </c>
      <c r="ED183">
        <f>(Parameters!$B$125+Temperatures!$G183-Temperatures!$G$2)*'Pattern scaling'!ED183+Hosing!EH184</f>
        <v>27.866415273895239</v>
      </c>
      <c r="EE183">
        <f>(Parameters!$B$125+Temperatures!$G183-Temperatures!$G$2)*'Pattern scaling'!EE183+Hosing!EI184</f>
        <v>13.466325233457191</v>
      </c>
      <c r="EF183">
        <f>(Parameters!$B$125+Temperatures!$G183-Temperatures!$G$2)*'Pattern scaling'!EF183+Hosing!EJ184</f>
        <v>27.312842626039647</v>
      </c>
      <c r="EG183">
        <f>(Parameters!$B$125+Temperatures!$G183-Temperatures!$G$2)*'Pattern scaling'!EG183+Hosing!EK184</f>
        <v>25.591671784447154</v>
      </c>
      <c r="EH183">
        <f>(Parameters!$B$125+Temperatures!$G183-Temperatures!$G$2)*'Pattern scaling'!EH183+Hosing!EL184</f>
        <v>26.980281912804937</v>
      </c>
      <c r="EI183">
        <f>(Parameters!$B$125+Temperatures!$G183-Temperatures!$G$2)*'Pattern scaling'!EI183+Hosing!EM184</f>
        <v>19.913889138516016</v>
      </c>
      <c r="EJ183">
        <f>(Parameters!$B$125+Temperatures!$G183-Temperatures!$G$2)*'Pattern scaling'!EJ183+Hosing!EN184</f>
        <v>27.079572076890415</v>
      </c>
      <c r="EK183">
        <f>(Parameters!$B$125+Temperatures!$G183-Temperatures!$G$2)*'Pattern scaling'!EK183+Hosing!EO184</f>
        <v>28.534089473400861</v>
      </c>
      <c r="EL183">
        <f>(Parameters!$B$125+Temperatures!$G183-Temperatures!$G$2)*'Pattern scaling'!EL183+Hosing!EP184</f>
        <v>25.043687839559883</v>
      </c>
      <c r="EM183">
        <f>(Parameters!$B$125+Temperatures!$G183-Temperatures!$G$2)*'Pattern scaling'!EM183+Hosing!EQ184</f>
        <v>10.249621854986422</v>
      </c>
      <c r="EN183">
        <f>(Parameters!$B$125+Temperatures!$G183-Temperatures!$G$2)*'Pattern scaling'!EN183+Hosing!ER184</f>
        <v>26.038683692199985</v>
      </c>
      <c r="EO183">
        <f>(Parameters!$B$125+Temperatures!$G183-Temperatures!$G$2)*'Pattern scaling'!EO183+Hosing!ES184</f>
        <v>10.513664792164855</v>
      </c>
      <c r="EP183">
        <f>(Parameters!$B$125+Temperatures!$G183-Temperatures!$G$2)*'Pattern scaling'!EP183+Hosing!ET184</f>
        <v>16.552873305125036</v>
      </c>
      <c r="EQ183">
        <f>(Parameters!$B$125+Temperatures!$G183-Temperatures!$G$2)*'Pattern scaling'!EQ183+Hosing!EU184</f>
        <v>25.166090701583549</v>
      </c>
      <c r="ER183">
        <f>(Parameters!$B$125+Temperatures!$G183-Temperatures!$G$2)*'Pattern scaling'!ER183+Hosing!EV184</f>
        <v>21.738302664747188</v>
      </c>
      <c r="ES183">
        <f>(Parameters!$B$125+Temperatures!$G183-Temperatures!$G$2)*'Pattern scaling'!ES183+Hosing!EW184</f>
        <v>29.544190460916077</v>
      </c>
      <c r="ET183">
        <f>(Parameters!$B$125+Temperatures!$G183-Temperatures!$G$2)*'Pattern scaling'!ET183+Hosing!EX184</f>
        <v>17.117468533987285</v>
      </c>
      <c r="EU183">
        <f>(Parameters!$B$125+Temperatures!$G183-Temperatures!$G$2)*'Pattern scaling'!EU183+Hosing!EY184</f>
        <v>11.858953816141341</v>
      </c>
      <c r="EV183">
        <f>(Parameters!$B$125+Temperatures!$G183-Temperatures!$G$2)*'Pattern scaling'!EV183+Hosing!EZ184</f>
        <v>6.7855714146725532</v>
      </c>
      <c r="EW183">
        <f>(Parameters!$B$125+Temperatures!$G183-Temperatures!$G$2)*'Pattern scaling'!EW183+Hosing!FA184</f>
        <v>20.966388317401083</v>
      </c>
      <c r="EX183">
        <f>(Parameters!$B$125+Temperatures!$G183-Temperatures!$G$2)*'Pattern scaling'!EX183+Hosing!FB184</f>
        <v>27.644456641202233</v>
      </c>
      <c r="EY183">
        <f>(Parameters!$B$125+Temperatures!$G183-Temperatures!$G$2)*'Pattern scaling'!EY183+Hosing!FC184</f>
        <v>30.829332972388229</v>
      </c>
      <c r="EZ183">
        <f>(Parameters!$B$125+Temperatures!$G183-Temperatures!$G$2)*'Pattern scaling'!EZ183+Hosing!FD184</f>
        <v>28.336706876281863</v>
      </c>
      <c r="FA183">
        <f>(Parameters!$B$125+Temperatures!$G183-Temperatures!$G$2)*'Pattern scaling'!FA183+Hosing!FE184</f>
        <v>25.816030440957604</v>
      </c>
      <c r="FB183">
        <f>(Parameters!$B$125+Temperatures!$G183-Temperatures!$G$2)*'Pattern scaling'!FB183+Hosing!FF184</f>
        <v>27.178520941961022</v>
      </c>
      <c r="FC183">
        <f>(Parameters!$B$125+Temperatures!$G183-Temperatures!$G$2)*'Pattern scaling'!FC183+Hosing!FG184</f>
        <v>26.067783007306225</v>
      </c>
      <c r="FD183">
        <f>(Parameters!$B$125+Temperatures!$G183-Temperatures!$G$2)*'Pattern scaling'!FD183+Hosing!FH184</f>
        <v>12.91775487243309</v>
      </c>
      <c r="FE183">
        <f>(Parameters!$B$125+Temperatures!$G183-Temperatures!$G$2)*'Pattern scaling'!FE183+Hosing!FI184</f>
        <v>28.465474528643657</v>
      </c>
      <c r="FF183">
        <f>(Parameters!$B$125+Temperatures!$G183-Temperatures!$G$2)*'Pattern scaling'!FF183+Hosing!FJ184</f>
        <v>13.345607695392619</v>
      </c>
      <c r="FG183">
        <f>(Parameters!$B$125+Temperatures!$G183-Temperatures!$G$2)*'Pattern scaling'!FG183+Hosing!FK184</f>
        <v>29.649913846116647</v>
      </c>
      <c r="FH183">
        <f>(Parameters!$B$125+Temperatures!$G183-Temperatures!$G$2)*'Pattern scaling'!FH183+Hosing!FL184</f>
        <v>22.366230316050711</v>
      </c>
      <c r="FI183">
        <f>(Parameters!$B$125+Temperatures!$G183-Temperatures!$G$2)*'Pattern scaling'!FI183+Hosing!FM184</f>
        <v>28.568468207791927</v>
      </c>
      <c r="FJ183">
        <f>(Parameters!$B$125+Temperatures!$G183-Temperatures!$G$2)*'Pattern scaling'!FJ183+Hosing!FN184</f>
        <v>10.073716817743032</v>
      </c>
      <c r="FK183">
        <f>(Parameters!$B$125+Temperatures!$G183-Temperatures!$G$2)*'Pattern scaling'!FK183+Hosing!FO184</f>
        <v>11.308288620514963</v>
      </c>
      <c r="FL183">
        <f>(Parameters!$B$125+Temperatures!$G183-Temperatures!$G$2)*'Pattern scaling'!FL183+Hosing!FP184</f>
        <v>7.6531550744171959</v>
      </c>
      <c r="FM183">
        <f>(Parameters!$B$125+Temperatures!$G183-Temperatures!$G$2)*'Pattern scaling'!FM183+Hosing!FQ184</f>
        <v>19.97824783341153</v>
      </c>
      <c r="FN183">
        <f>(Parameters!$B$125+Temperatures!$G183-Temperatures!$G$2)*'Pattern scaling'!FN183+Hosing!FR184</f>
        <v>30.087794881523013</v>
      </c>
      <c r="FO183">
        <f>(Parameters!$B$125+Temperatures!$G183-Temperatures!$G$2)*'Pattern scaling'!FO183+Hosing!FS184</f>
        <v>28.522094942190652</v>
      </c>
      <c r="FP183">
        <f>(Parameters!$B$125+Temperatures!$G183-Temperatures!$G$2)*'Pattern scaling'!FP183+Hosing!FT184</f>
        <v>28.939739169705273</v>
      </c>
      <c r="FQ183">
        <f>(Parameters!$B$125+Temperatures!$G183-Temperatures!$G$2)*'Pattern scaling'!FQ183+Hosing!FU184</f>
        <v>13.674948130865562</v>
      </c>
      <c r="FR183">
        <f>(Parameters!$B$125+Temperatures!$G183-Temperatures!$G$2)*'Pattern scaling'!FR183+Hosing!FV184</f>
        <v>17.744295420770637</v>
      </c>
      <c r="FS183">
        <f>(Parameters!$B$125+Temperatures!$G183-Temperatures!$G$2)*'Pattern scaling'!FS183+Hosing!FW184</f>
        <v>25.547503214752599</v>
      </c>
      <c r="FT183">
        <f>(Parameters!$B$125+Temperatures!$G183-Temperatures!$G$2)*'Pattern scaling'!FT183+Hosing!FX184</f>
        <v>22.978162557344156</v>
      </c>
      <c r="FU183">
        <f>(Parameters!$B$125+Temperatures!$G183-Temperatures!$G$2)*'Pattern scaling'!FU183+Hosing!FY184</f>
        <v>27.988183094368093</v>
      </c>
      <c r="FV183">
        <f>(Parameters!$B$125+Temperatures!$G183-Temperatures!$G$2)*'Pattern scaling'!FV183+Hosing!FZ184</f>
        <v>20.133640320835038</v>
      </c>
      <c r="FW183">
        <f>(Parameters!$B$125+Temperatures!$G183-Temperatures!$G$2)*'Pattern scaling'!FW183+Hosing!GA184</f>
        <v>15.111513680658065</v>
      </c>
      <c r="FX183">
        <f>(Parameters!$B$125+Temperatures!$G183-Temperatures!$G$2)*'Pattern scaling'!FX183+Hosing!GB184</f>
        <v>25.952587004680087</v>
      </c>
      <c r="FY183">
        <f>(Parameters!$B$125+Temperatures!$G183-Temperatures!$G$2)*'Pattern scaling'!FY183+Hosing!GC184</f>
        <v>21.419299826727606</v>
      </c>
      <c r="FZ183">
        <f>(Parameters!$B$125+Temperatures!$G183-Temperatures!$G$2)*'Pattern scaling'!FZ183+Hosing!GD184</f>
        <v>24.770390891275156</v>
      </c>
      <c r="GA183">
        <f>(Parameters!$B$125+Temperatures!$G183-Temperatures!$G$2)*'Pattern scaling'!GA183+Hosing!GE184</f>
        <v>24.655312112152885</v>
      </c>
      <c r="GB183">
        <f>(Parameters!$B$125+Temperatures!$G183-Temperatures!$G$2)*'Pattern scaling'!GB183+Hosing!GF184</f>
        <v>10.818143800574155</v>
      </c>
      <c r="GC183">
        <f>(Parameters!$B$125+Temperatures!$G183-Temperatures!$G$2)*'Pattern scaling'!GC183+Hosing!GG184</f>
        <v>18.880894360472343</v>
      </c>
      <c r="GD183">
        <f>(Parameters!$B$125+Temperatures!$G183-Temperatures!$G$2)*'Pattern scaling'!GD183+Hosing!GH184</f>
        <v>16.119146925258196</v>
      </c>
      <c r="GE183">
        <f>(Parameters!$B$125+Temperatures!$G183-Temperatures!$G$2)*'Pattern scaling'!GE183+Hosing!GI184</f>
        <v>15.70648395013956</v>
      </c>
      <c r="GF183">
        <f>(Parameters!$B$125+Temperatures!$G183-Temperatures!$G$2)*'Pattern scaling'!GF183+Hosing!GJ184</f>
        <v>26.678377759295316</v>
      </c>
      <c r="GG183">
        <f>(Parameters!$B$125+Temperatures!$G183-Temperatures!$G$2)*'Pattern scaling'!GG183+Hosing!GK184</f>
        <v>27.298237500846543</v>
      </c>
      <c r="GH183">
        <f>(Parameters!$B$125+Temperatures!$G183-Temperatures!$G$2)*'Pattern scaling'!GH183+Hosing!GL184</f>
        <v>24.326625599331869</v>
      </c>
      <c r="GI183">
        <f>(Parameters!$B$125+Temperatures!$G183-Temperatures!$G$2)*'Pattern scaling'!GI183+Hosing!GM184</f>
        <v>26.721858280976008</v>
      </c>
      <c r="GJ183">
        <f>(Parameters!$B$125+Temperatures!$G183-Temperatures!$G$2)*'Pattern scaling'!GJ183+Hosing!GN184</f>
        <v>22.478382151392463</v>
      </c>
      <c r="GK183">
        <f>(Parameters!$B$125+Temperatures!$G183-Temperatures!$G$2)*'Pattern scaling'!GK183+Hosing!GO184</f>
        <v>20.314678061338828</v>
      </c>
      <c r="GL183">
        <f>(Parameters!$B$125+Temperatures!$G183-Temperatures!$G$2)*'Pattern scaling'!GL183+Hosing!GP184</f>
        <v>24.331728783875604</v>
      </c>
      <c r="GM183">
        <f>(Parameters!$B$125+Temperatures!$G183-Temperatures!$G$2)*'Pattern scaling'!GM183+Hosing!GQ184</f>
        <v>23.190696156731835</v>
      </c>
    </row>
    <row r="184" spans="1:195">
      <c r="A184" s="15">
        <v>2192</v>
      </c>
      <c r="B184">
        <f>(Parameters!$B$125+Temperatures!$G184-Temperatures!$G$2)*'Pattern scaling'!B184+Hosing!F185</f>
        <v>15.085882780735085</v>
      </c>
      <c r="C184">
        <f>(Parameters!$B$125+Temperatures!$G184-Temperatures!$G$2)*'Pattern scaling'!C184+Hosing!G185</f>
        <v>24.137249730570076</v>
      </c>
      <c r="D184">
        <f>(Parameters!$B$125+Temperatures!$G184-Temperatures!$G$2)*'Pattern scaling'!D184+Hosing!H185</f>
        <v>14.35516898667003</v>
      </c>
      <c r="E184">
        <f>(Parameters!$B$125+Temperatures!$G184-Temperatures!$G$2)*'Pattern scaling'!E184+Hosing!I185</f>
        <v>6.3252718044785086</v>
      </c>
      <c r="F184">
        <f>(Parameters!$B$125+Temperatures!$G184-Temperatures!$G$2)*'Pattern scaling'!F184+Hosing!J185</f>
        <v>28.993037094008528</v>
      </c>
      <c r="G184">
        <f>(Parameters!$B$125+Temperatures!$G184-Temperatures!$G$2)*'Pattern scaling'!G184+Hosing!K185</f>
        <v>19.195192248624778</v>
      </c>
      <c r="H184">
        <f>(Parameters!$B$125+Temperatures!$G184-Temperatures!$G$2)*'Pattern scaling'!H184+Hosing!L185</f>
        <v>10.728146680421016</v>
      </c>
      <c r="I184">
        <f>(Parameters!$B$125+Temperatures!$G184-Temperatures!$G$2)*'Pattern scaling'!I184+Hosing!M185</f>
        <v>27.858146450733255</v>
      </c>
      <c r="J184">
        <f>(Parameters!$B$125+Temperatures!$G184-Temperatures!$G$2)*'Pattern scaling'!J184+Hosing!N185</f>
        <v>18.67983835640322</v>
      </c>
      <c r="K184">
        <f>(Parameters!$B$125+Temperatures!$G184-Temperatures!$G$2)*'Pattern scaling'!K184+Hosing!O185</f>
        <v>9.9210803500032032</v>
      </c>
      <c r="L184">
        <f>(Parameters!$B$125+Temperatures!$G184-Temperatures!$G$2)*'Pattern scaling'!L184+Hosing!P185</f>
        <v>15.758222021227738</v>
      </c>
      <c r="M184">
        <f>(Parameters!$B$125+Temperatures!$G184-Temperatures!$G$2)*'Pattern scaling'!M184+Hosing!Q185</f>
        <v>22.849980170808227</v>
      </c>
      <c r="N184">
        <f>(Parameters!$B$125+Temperatures!$G184-Temperatures!$G$2)*'Pattern scaling'!N184+Hosing!R185</f>
        <v>11.58967020591804</v>
      </c>
      <c r="O184">
        <f>(Parameters!$B$125+Temperatures!$G184-Temperatures!$G$2)*'Pattern scaling'!O184+Hosing!S185</f>
        <v>29.065527697638142</v>
      </c>
      <c r="P184">
        <f>(Parameters!$B$125+Temperatures!$G184-Temperatures!$G$2)*'Pattern scaling'!P184+Hosing!T185</f>
        <v>30.017338356700332</v>
      </c>
      <c r="Q184">
        <f>(Parameters!$B$125+Temperatures!$G184-Temperatures!$G$2)*'Pattern scaling'!Q184+Hosing!U185</f>
        <v>27.222312123186789</v>
      </c>
      <c r="R184">
        <f>(Parameters!$B$125+Temperatures!$G184-Temperatures!$G$2)*'Pattern scaling'!R184+Hosing!V185</f>
        <v>12.993853212472473</v>
      </c>
      <c r="S184">
        <f>(Parameters!$B$125+Temperatures!$G184-Temperatures!$G$2)*'Pattern scaling'!S184+Hosing!W185</f>
        <v>29.588283295894566</v>
      </c>
      <c r="T184">
        <f>(Parameters!$B$125+Temperatures!$G184-Temperatures!$G$2)*'Pattern scaling'!T184+Hosing!X185</f>
        <v>26.510789461122364</v>
      </c>
      <c r="U184">
        <f>(Parameters!$B$125+Temperatures!$G184-Temperatures!$G$2)*'Pattern scaling'!U184+Hosing!Y185</f>
        <v>11.651943914640109</v>
      </c>
      <c r="V184">
        <f>(Parameters!$B$125+Temperatures!$G184-Temperatures!$G$2)*'Pattern scaling'!V184+Hosing!Z185</f>
        <v>8.9431282017106053</v>
      </c>
      <c r="W184">
        <f>(Parameters!$B$125+Temperatures!$G184-Temperatures!$G$2)*'Pattern scaling'!W184+Hosing!AA185</f>
        <v>27.060752021644767</v>
      </c>
      <c r="X184">
        <f>(Parameters!$B$125+Temperatures!$G184-Temperatures!$G$2)*'Pattern scaling'!X184+Hosing!AB185</f>
        <v>24.496489334083247</v>
      </c>
      <c r="Y184">
        <f>(Parameters!$B$125+Temperatures!$G184-Temperatures!$G$2)*'Pattern scaling'!Y184+Hosing!AC185</f>
        <v>18.612659061342022</v>
      </c>
      <c r="Z184">
        <f>(Parameters!$B$125+Temperatures!$G184-Temperatures!$G$2)*'Pattern scaling'!Z184+Hosing!AD185</f>
        <v>25.143231807423607</v>
      </c>
      <c r="AA184">
        <f>(Parameters!$B$125+Temperatures!$G184-Temperatures!$G$2)*'Pattern scaling'!AA184+Hosing!AE185</f>
        <v>27.857420787549941</v>
      </c>
      <c r="AB184">
        <f>(Parameters!$B$125+Temperatures!$G184-Temperatures!$G$2)*'Pattern scaling'!AB184+Hosing!AF185</f>
        <v>28.683709146911475</v>
      </c>
      <c r="AC184">
        <f>(Parameters!$B$125+Temperatures!$G184-Temperatures!$G$2)*'Pattern scaling'!AC184+Hosing!AG185</f>
        <v>14.785462544028489</v>
      </c>
      <c r="AD184">
        <f>(Parameters!$B$125+Temperatures!$G184-Temperatures!$G$2)*'Pattern scaling'!AD184+Hosing!AH185</f>
        <v>24.422334525302414</v>
      </c>
      <c r="AE184">
        <f>(Parameters!$B$125+Temperatures!$G184-Temperatures!$G$2)*'Pattern scaling'!AE184+Hosing!AI185</f>
        <v>27.466740993121597</v>
      </c>
      <c r="AF184">
        <f>(Parameters!$B$125+Temperatures!$G184-Temperatures!$G$2)*'Pattern scaling'!AF184+Hosing!AJ185</f>
        <v>8.4961245727847281</v>
      </c>
      <c r="AG184">
        <f>(Parameters!$B$125+Temperatures!$G184-Temperatures!$G$2)*'Pattern scaling'!AG184+Hosing!AK185</f>
        <v>9.7721874268441695</v>
      </c>
      <c r="AH184">
        <f>(Parameters!$B$125+Temperatures!$G184-Temperatures!$G$2)*'Pattern scaling'!AH184+Hosing!AL185</f>
        <v>14.166305381877953</v>
      </c>
      <c r="AI184">
        <f>(Parameters!$B$125+Temperatures!$G184-Temperatures!$G$2)*'Pattern scaling'!AI184+Hosing!AM185</f>
        <v>16.867195729657293</v>
      </c>
      <c r="AJ184">
        <f>(Parameters!$B$125+Temperatures!$G184-Temperatures!$G$2)*'Pattern scaling'!AJ184+Hosing!AN185</f>
        <v>27.878820894457146</v>
      </c>
      <c r="AK184">
        <f>(Parameters!$B$125+Temperatures!$G184-Temperatures!$G$2)*'Pattern scaling'!AK184+Hosing!AO185</f>
        <v>26.879687278856451</v>
      </c>
      <c r="AL184">
        <f>(Parameters!$B$125+Temperatures!$G184-Temperatures!$G$2)*'Pattern scaling'!AL184+Hosing!AP185</f>
        <v>26.155747364717424</v>
      </c>
      <c r="AM184">
        <f>(Parameters!$B$125+Temperatures!$G184-Temperatures!$G$2)*'Pattern scaling'!AM184+Hosing!AQ185</f>
        <v>26.661262547231097</v>
      </c>
      <c r="AN184">
        <f>(Parameters!$B$125+Temperatures!$G184-Temperatures!$G$2)*'Pattern scaling'!AN184+Hosing!AR185</f>
        <v>22.397614313810422</v>
      </c>
      <c r="AO184">
        <f>(Parameters!$B$125+Temperatures!$G184-Temperatures!$G$2)*'Pattern scaling'!AO184+Hosing!AS185</f>
        <v>25.942344154029168</v>
      </c>
      <c r="AP184">
        <f>(Parameters!$B$125+Temperatures!$G184-Temperatures!$G$2)*'Pattern scaling'!AP184+Hosing!AT185</f>
        <v>22.610084772949151</v>
      </c>
      <c r="AQ184">
        <f>(Parameters!$B$125+Temperatures!$G184-Temperatures!$G$2)*'Pattern scaling'!AQ184+Hosing!AU185</f>
        <v>24.256612429621544</v>
      </c>
      <c r="AR184">
        <f>(Parameters!$B$125+Temperatures!$G184-Temperatures!$G$2)*'Pattern scaling'!AR184+Hosing!AV185</f>
        <v>27.181493108875085</v>
      </c>
      <c r="AS184">
        <f>(Parameters!$B$125+Temperatures!$G184-Temperatures!$G$2)*'Pattern scaling'!AS184+Hosing!AW185</f>
        <v>20.221641970570623</v>
      </c>
      <c r="AT184">
        <f>(Parameters!$B$125+Temperatures!$G184-Temperatures!$G$2)*'Pattern scaling'!AT184+Hosing!AX185</f>
        <v>10.143776903173897</v>
      </c>
      <c r="AU184">
        <f>(Parameters!$B$125+Temperatures!$G184-Temperatures!$G$2)*'Pattern scaling'!AU184+Hosing!AY185</f>
        <v>10.916652987034869</v>
      </c>
      <c r="AV184">
        <f>(Parameters!$B$125+Temperatures!$G184-Temperatures!$G$2)*'Pattern scaling'!AV184+Hosing!AZ185</f>
        <v>30.825534476901662</v>
      </c>
      <c r="AW184">
        <f>(Parameters!$B$125+Temperatures!$G184-Temperatures!$G$2)*'Pattern scaling'!AW184+Hosing!BA185</f>
        <v>24.50879377854298</v>
      </c>
      <c r="AX184">
        <f>(Parameters!$B$125+Temperatures!$G184-Temperatures!$G$2)*'Pattern scaling'!AX184+Hosing!BB185</f>
        <v>9.7923755555156582</v>
      </c>
      <c r="AY184">
        <f>(Parameters!$B$125+Temperatures!$G184-Temperatures!$G$2)*'Pattern scaling'!AY184+Hosing!BC185</f>
        <v>26.554020959253393</v>
      </c>
      <c r="AZ184">
        <f>(Parameters!$B$125+Temperatures!$G184-Temperatures!$G$2)*'Pattern scaling'!AZ184+Hosing!BD185</f>
        <v>18.841247115353497</v>
      </c>
      <c r="BA184">
        <f>(Parameters!$B$125+Temperatures!$G184-Temperatures!$G$2)*'Pattern scaling'!BA184+Hosing!BE185</f>
        <v>22.429218838951851</v>
      </c>
      <c r="BB184">
        <f>(Parameters!$B$125+Temperatures!$G184-Temperatures!$G$2)*'Pattern scaling'!BB184+Hosing!BF185</f>
        <v>23.896004535310382</v>
      </c>
      <c r="BC184">
        <f>(Parameters!$B$125+Temperatures!$G184-Temperatures!$G$2)*'Pattern scaling'!BC184+Hosing!BG185</f>
        <v>24.583509638556627</v>
      </c>
      <c r="BD184">
        <f>(Parameters!$B$125+Temperatures!$G184-Temperatures!$G$2)*'Pattern scaling'!BD184+Hosing!BH185</f>
        <v>24.315775784652175</v>
      </c>
      <c r="BE184">
        <f>(Parameters!$B$125+Temperatures!$G184-Temperatures!$G$2)*'Pattern scaling'!BE184+Hosing!BI185</f>
        <v>16.140628558217195</v>
      </c>
      <c r="BF184">
        <f>(Parameters!$B$125+Temperatures!$G184-Temperatures!$G$2)*'Pattern scaling'!BF184+Hosing!BJ185</f>
        <v>7.7272036828740989</v>
      </c>
      <c r="BG184">
        <f>(Parameters!$B$125+Temperatures!$G184-Temperatures!$G$2)*'Pattern scaling'!BG184+Hosing!BK185</f>
        <v>21.492879436661685</v>
      </c>
      <c r="BH184">
        <f>(Parameters!$B$125+Temperatures!$G184-Temperatures!$G$2)*'Pattern scaling'!BH184+Hosing!BL185</f>
        <v>6.2075535992843713</v>
      </c>
      <c r="BI184">
        <f>(Parameters!$B$125+Temperatures!$G184-Temperatures!$G$2)*'Pattern scaling'!BI184+Hosing!BM185</f>
        <v>24.815378427328234</v>
      </c>
      <c r="BJ184">
        <f>(Parameters!$B$125+Temperatures!$G184-Temperatures!$G$2)*'Pattern scaling'!BJ184+Hosing!BN185</f>
        <v>12.845655211516315</v>
      </c>
      <c r="BK184">
        <f>(Parameters!$B$125+Temperatures!$G184-Temperatures!$G$2)*'Pattern scaling'!BK184+Hosing!BO185</f>
        <v>28.354771548612867</v>
      </c>
      <c r="BL184">
        <f>(Parameters!$B$125+Temperatures!$G184-Temperatures!$G$2)*'Pattern scaling'!BL184+Hosing!BP185</f>
        <v>27.142294824179</v>
      </c>
      <c r="BM184">
        <f>(Parameters!$B$125+Temperatures!$G184-Temperatures!$G$2)*'Pattern scaling'!BM184+Hosing!BQ185</f>
        <v>10.65749604778869</v>
      </c>
      <c r="BN184">
        <f>(Parameters!$B$125+Temperatures!$G184-Temperatures!$G$2)*'Pattern scaling'!BN184+Hosing!BR185</f>
        <v>11.853249908045324</v>
      </c>
      <c r="BO184">
        <f>(Parameters!$B$125+Temperatures!$G184-Temperatures!$G$2)*'Pattern scaling'!BO184+Hosing!BS185</f>
        <v>28.586110446571507</v>
      </c>
      <c r="BP184">
        <f>(Parameters!$B$125+Temperatures!$G184-Temperatures!$G$2)*'Pattern scaling'!BP184+Hosing!BT185</f>
        <v>26.866439493605416</v>
      </c>
      <c r="BQ184">
        <f>(Parameters!$B$125+Temperatures!$G184-Temperatures!$G$2)*'Pattern scaling'!BQ184+Hosing!BU185</f>
        <v>25.822301709008759</v>
      </c>
      <c r="BR184">
        <f>(Parameters!$B$125+Temperatures!$G184-Temperatures!$G$2)*'Pattern scaling'!BR184+Hosing!BV185</f>
        <v>28.51539516342449</v>
      </c>
      <c r="BS184">
        <f>(Parameters!$B$125+Temperatures!$G184-Temperatures!$G$2)*'Pattern scaling'!BS184+Hosing!BW185</f>
        <v>28.432088946716743</v>
      </c>
      <c r="BT184">
        <f>(Parameters!$B$125+Temperatures!$G184-Temperatures!$G$2)*'Pattern scaling'!BT184+Hosing!BX185</f>
        <v>25.864801835133676</v>
      </c>
      <c r="BU184">
        <f>(Parameters!$B$125+Temperatures!$G184-Temperatures!$G$2)*'Pattern scaling'!BU184+Hosing!BY185</f>
        <v>17.047568552291505</v>
      </c>
      <c r="BV184">
        <f>(Parameters!$B$125+Temperatures!$G184-Temperatures!$G$2)*'Pattern scaling'!BV184+Hosing!BZ185</f>
        <v>27.512151949852726</v>
      </c>
      <c r="BW184">
        <f>(Parameters!$B$125+Temperatures!$G184-Temperatures!$G$2)*'Pattern scaling'!BW184+Hosing!CA185</f>
        <v>21.948826066226214</v>
      </c>
      <c r="BX184">
        <f>(Parameters!$B$125+Temperatures!$G184-Temperatures!$G$2)*'Pattern scaling'!BX184+Hosing!CB185</f>
        <v>27.61858399731053</v>
      </c>
      <c r="BY184">
        <f>(Parameters!$B$125+Temperatures!$G184-Temperatures!$G$2)*'Pattern scaling'!BY184+Hosing!CC185</f>
        <v>28.564766440500552</v>
      </c>
      <c r="BZ184">
        <f>(Parameters!$B$125+Temperatures!$G184-Temperatures!$G$2)*'Pattern scaling'!BZ184+Hosing!CD185</f>
        <v>24.482368271343582</v>
      </c>
      <c r="CA184">
        <f>(Parameters!$B$125+Temperatures!$G184-Temperatures!$G$2)*'Pattern scaling'!CA184+Hosing!CE185</f>
        <v>24.673385738684761</v>
      </c>
      <c r="CB184">
        <f>(Parameters!$B$125+Temperatures!$G184-Temperatures!$G$2)*'Pattern scaling'!CB184+Hosing!CF185</f>
        <v>13.216412369721965</v>
      </c>
      <c r="CC184">
        <f>(Parameters!$B$125+Temperatures!$G184-Temperatures!$G$2)*'Pattern scaling'!CC184+Hosing!CG185</f>
        <v>26.800139093717835</v>
      </c>
      <c r="CD184">
        <f>(Parameters!$B$125+Temperatures!$G184-Temperatures!$G$2)*'Pattern scaling'!CD184+Hosing!CH185</f>
        <v>12.447526484630759</v>
      </c>
      <c r="CE184">
        <f>(Parameters!$B$125+Temperatures!$G184-Temperatures!$G$2)*'Pattern scaling'!CE184+Hosing!CI185</f>
        <v>27.526765264546395</v>
      </c>
      <c r="CF184">
        <f>(Parameters!$B$125+Temperatures!$G184-Temperatures!$G$2)*'Pattern scaling'!CF184+Hosing!CJ185</f>
        <v>27.284725614282074</v>
      </c>
      <c r="CG184">
        <f>(Parameters!$B$125+Temperatures!$G184-Temperatures!$G$2)*'Pattern scaling'!CG184+Hosing!CK185</f>
        <v>10.521257226892303</v>
      </c>
      <c r="CH184">
        <f>(Parameters!$B$125+Temperatures!$G184-Temperatures!$G$2)*'Pattern scaling'!CH184+Hosing!CL185</f>
        <v>17.806735003799989</v>
      </c>
      <c r="CI184">
        <f>(Parameters!$B$125+Temperatures!$G184-Temperatures!$G$2)*'Pattern scaling'!CI184+Hosing!CM185</f>
        <v>25.101097023419396</v>
      </c>
      <c r="CJ184">
        <f>(Parameters!$B$125+Temperatures!$G184-Temperatures!$G$2)*'Pattern scaling'!CJ184+Hosing!CN185</f>
        <v>4.6924318347325302</v>
      </c>
      <c r="CK184">
        <f>(Parameters!$B$125+Temperatures!$G184-Temperatures!$G$2)*'Pattern scaling'!CK184+Hosing!CO185</f>
        <v>22.101828971099202</v>
      </c>
      <c r="CL184">
        <f>(Parameters!$B$125+Temperatures!$G184-Temperatures!$G$2)*'Pattern scaling'!CL184+Hosing!CP185</f>
        <v>14.98727329078611</v>
      </c>
      <c r="CM184">
        <f>(Parameters!$B$125+Temperatures!$G184-Temperatures!$G$2)*'Pattern scaling'!CM184+Hosing!CQ185</f>
        <v>26.496566716953907</v>
      </c>
      <c r="CN184">
        <f>(Parameters!$B$125+Temperatures!$G184-Temperatures!$G$2)*'Pattern scaling'!CN184+Hosing!CR185</f>
        <v>20.847037742732375</v>
      </c>
      <c r="CO184">
        <f>(Parameters!$B$125+Temperatures!$G184-Temperatures!$G$2)*'Pattern scaling'!CO184+Hosing!CS185</f>
        <v>15.883466297274445</v>
      </c>
      <c r="CP184">
        <f>(Parameters!$B$125+Temperatures!$G184-Temperatures!$G$2)*'Pattern scaling'!CP184+Hosing!CT185</f>
        <v>9.3656186370439531</v>
      </c>
      <c r="CQ184">
        <f>(Parameters!$B$125+Temperatures!$G184-Temperatures!$G$2)*'Pattern scaling'!CQ184+Hosing!CU185</f>
        <v>22.88098585754771</v>
      </c>
      <c r="CR184">
        <f>(Parameters!$B$125+Temperatures!$G184-Temperatures!$G$2)*'Pattern scaling'!CR184+Hosing!CV185</f>
        <v>6.3429499088310681</v>
      </c>
      <c r="CS184">
        <f>(Parameters!$B$125+Temperatures!$G184-Temperatures!$G$2)*'Pattern scaling'!CS184+Hosing!CW185</f>
        <v>29.49153113618533</v>
      </c>
      <c r="CT184">
        <f>(Parameters!$B$125+Temperatures!$G184-Temperatures!$G$2)*'Pattern scaling'!CT184+Hosing!CX185</f>
        <v>26.773717060651233</v>
      </c>
      <c r="CU184">
        <f>(Parameters!$B$125+Temperatures!$G184-Temperatures!$G$2)*'Pattern scaling'!CU184+Hosing!CY185</f>
        <v>14.033625438626894</v>
      </c>
      <c r="CV184">
        <f>(Parameters!$B$125+Temperatures!$G184-Temperatures!$G$2)*'Pattern scaling'!CV184+Hosing!CZ185</f>
        <v>28.265086425611806</v>
      </c>
      <c r="CW184">
        <f>(Parameters!$B$125+Temperatures!$G184-Temperatures!$G$2)*'Pattern scaling'!CW184+Hosing!DA185</f>
        <v>26.122395392822291</v>
      </c>
      <c r="CX184">
        <f>(Parameters!$B$125+Temperatures!$G184-Temperatures!$G$2)*'Pattern scaling'!CX184+Hosing!DB185</f>
        <v>18.38217041377656</v>
      </c>
      <c r="CY184">
        <f>(Parameters!$B$125+Temperatures!$G184-Temperatures!$G$2)*'Pattern scaling'!CY184+Hosing!DC185</f>
        <v>26.586015608586095</v>
      </c>
      <c r="CZ184">
        <f>(Parameters!$B$125+Temperatures!$G184-Temperatures!$G$2)*'Pattern scaling'!CZ184+Hosing!DD185</f>
        <v>22.534783814294293</v>
      </c>
      <c r="DA184">
        <f>(Parameters!$B$125+Temperatures!$G184-Temperatures!$G$2)*'Pattern scaling'!DA184+Hosing!DE185</f>
        <v>7.2834429303334307</v>
      </c>
      <c r="DB184">
        <f>(Parameters!$B$125+Temperatures!$G184-Temperatures!$G$2)*'Pattern scaling'!DB184+Hosing!DF185</f>
        <v>27.456763072416638</v>
      </c>
      <c r="DC184">
        <f>(Parameters!$B$125+Temperatures!$G184-Temperatures!$G$2)*'Pattern scaling'!DC184+Hosing!DG185</f>
        <v>14.964143857655086</v>
      </c>
      <c r="DD184">
        <f>(Parameters!$B$125+Temperatures!$G184-Temperatures!$G$2)*'Pattern scaling'!DD184+Hosing!DH185</f>
        <v>8.8526234300211701</v>
      </c>
      <c r="DE184">
        <f>(Parameters!$B$125+Temperatures!$G184-Temperatures!$G$2)*'Pattern scaling'!DE184+Hosing!DI185</f>
        <v>10.956799158566218</v>
      </c>
      <c r="DF184">
        <f>(Parameters!$B$125+Temperatures!$G184-Temperatures!$G$2)*'Pattern scaling'!DF184+Hosing!DJ185</f>
        <v>8.3988552181510094</v>
      </c>
      <c r="DG184">
        <f>(Parameters!$B$125+Temperatures!$G184-Temperatures!$G$2)*'Pattern scaling'!DG184+Hosing!DK185</f>
        <v>19.343028202080212</v>
      </c>
      <c r="DH184">
        <f>(Parameters!$B$125+Temperatures!$G184-Temperatures!$G$2)*'Pattern scaling'!DH184+Hosing!DL185</f>
        <v>12.215088543017485</v>
      </c>
      <c r="DI184">
        <f>(Parameters!$B$125+Temperatures!$G184-Temperatures!$G$2)*'Pattern scaling'!DI184+Hosing!DM185</f>
        <v>22.493996068502323</v>
      </c>
      <c r="DJ184">
        <f>(Parameters!$B$125+Temperatures!$G184-Temperatures!$G$2)*'Pattern scaling'!DJ184+Hosing!DN185</f>
        <v>21.594800070782732</v>
      </c>
      <c r="DK184">
        <f>(Parameters!$B$125+Temperatures!$G184-Temperatures!$G$2)*'Pattern scaling'!DK184+Hosing!DO185</f>
        <v>12.395604534510552</v>
      </c>
      <c r="DL184">
        <f>(Parameters!$B$125+Temperatures!$G184-Temperatures!$G$2)*'Pattern scaling'!DL184+Hosing!DP185</f>
        <v>29.875187159901486</v>
      </c>
      <c r="DM184">
        <f>(Parameters!$B$125+Temperatures!$G184-Temperatures!$G$2)*'Pattern scaling'!DM184+Hosing!DQ185</f>
        <v>27.406119312584497</v>
      </c>
      <c r="DN184">
        <f>(Parameters!$B$125+Temperatures!$G184-Temperatures!$G$2)*'Pattern scaling'!DN184+Hosing!DR185</f>
        <v>11.675242880084904</v>
      </c>
      <c r="DO184">
        <f>(Parameters!$B$125+Temperatures!$G184-Temperatures!$G$2)*'Pattern scaling'!DO184+Hosing!DS185</f>
        <v>1.4535036075799193</v>
      </c>
      <c r="DP184">
        <f>(Parameters!$B$125+Temperatures!$G184-Temperatures!$G$2)*'Pattern scaling'!DP184+Hosing!DT185</f>
        <v>25.894852783480264</v>
      </c>
      <c r="DQ184">
        <f>(Parameters!$B$125+Temperatures!$G184-Temperatures!$G$2)*'Pattern scaling'!DQ184+Hosing!DU185</f>
        <v>30.027803872332999</v>
      </c>
      <c r="DR184">
        <f>(Parameters!$B$125+Temperatures!$G184-Temperatures!$G$2)*'Pattern scaling'!DR184+Hosing!DV185</f>
        <v>27.317832167819322</v>
      </c>
      <c r="DS184">
        <f>(Parameters!$B$125+Temperatures!$G184-Temperatures!$G$2)*'Pattern scaling'!DS184+Hosing!DW185</f>
        <v>23.090241890245416</v>
      </c>
      <c r="DT184">
        <f>(Parameters!$B$125+Temperatures!$G184-Temperatures!$G$2)*'Pattern scaling'!DT184+Hosing!DX185</f>
        <v>24.437150480938605</v>
      </c>
      <c r="DU184">
        <f>(Parameters!$B$125+Temperatures!$G184-Temperatures!$G$2)*'Pattern scaling'!DU184+Hosing!DY185</f>
        <v>28.166229901815679</v>
      </c>
      <c r="DV184">
        <f>(Parameters!$B$125+Temperatures!$G184-Temperatures!$G$2)*'Pattern scaling'!DV184+Hosing!DZ185</f>
        <v>24.084021703791468</v>
      </c>
      <c r="DW184">
        <f>(Parameters!$B$125+Temperatures!$G184-Temperatures!$G$2)*'Pattern scaling'!DW184+Hosing!EA185</f>
        <v>22.354072410740862</v>
      </c>
      <c r="DX184">
        <f>(Parameters!$B$125+Temperatures!$G184-Temperatures!$G$2)*'Pattern scaling'!DX184+Hosing!EB185</f>
        <v>30.662327855640136</v>
      </c>
      <c r="DY184">
        <f>(Parameters!$B$125+Temperatures!$G184-Temperatures!$G$2)*'Pattern scaling'!DY184+Hosing!EC185</f>
        <v>28.570023607555289</v>
      </c>
      <c r="DZ184">
        <f>(Parameters!$B$125+Temperatures!$G184-Temperatures!$G$2)*'Pattern scaling'!DZ184+Hosing!ED185</f>
        <v>26.768083020341624</v>
      </c>
      <c r="EA184">
        <f>(Parameters!$B$125+Temperatures!$G184-Temperatures!$G$2)*'Pattern scaling'!EA184+Hosing!EE185</f>
        <v>11.291261781766538</v>
      </c>
      <c r="EB184">
        <f>(Parameters!$B$125+Temperatures!$G184-Temperatures!$G$2)*'Pattern scaling'!EB184+Hosing!EF185</f>
        <v>5.7180827390416091</v>
      </c>
      <c r="EC184">
        <f>(Parameters!$B$125+Temperatures!$G184-Temperatures!$G$2)*'Pattern scaling'!EC184+Hosing!EG185</f>
        <v>21.81083661593491</v>
      </c>
      <c r="ED184">
        <f>(Parameters!$B$125+Temperatures!$G184-Temperatures!$G$2)*'Pattern scaling'!ED184+Hosing!EH185</f>
        <v>27.869355953694342</v>
      </c>
      <c r="EE184">
        <f>(Parameters!$B$125+Temperatures!$G184-Temperatures!$G$2)*'Pattern scaling'!EE184+Hosing!EI185</f>
        <v>13.46805788851584</v>
      </c>
      <c r="EF184">
        <f>(Parameters!$B$125+Temperatures!$G184-Temperatures!$G$2)*'Pattern scaling'!EF184+Hosing!EJ185</f>
        <v>27.315994720844088</v>
      </c>
      <c r="EG184">
        <f>(Parameters!$B$125+Temperatures!$G184-Temperatures!$G$2)*'Pattern scaling'!EG184+Hosing!EK185</f>
        <v>25.594901531006993</v>
      </c>
      <c r="EH184">
        <f>(Parameters!$B$125+Temperatures!$G184-Temperatures!$G$2)*'Pattern scaling'!EH184+Hosing!EL185</f>
        <v>26.983169147846226</v>
      </c>
      <c r="EI184">
        <f>(Parameters!$B$125+Temperatures!$G184-Temperatures!$G$2)*'Pattern scaling'!EI184+Hosing!EM185</f>
        <v>19.9164438786439</v>
      </c>
      <c r="EJ184">
        <f>(Parameters!$B$125+Temperatures!$G184-Temperatures!$G$2)*'Pattern scaling'!EJ184+Hosing!EN185</f>
        <v>27.082408515586504</v>
      </c>
      <c r="EK184">
        <f>(Parameters!$B$125+Temperatures!$G184-Temperatures!$G$2)*'Pattern scaling'!EK184+Hosing!EO185</f>
        <v>28.536976413814948</v>
      </c>
      <c r="EL184">
        <f>(Parameters!$B$125+Temperatures!$G184-Temperatures!$G$2)*'Pattern scaling'!EL184+Hosing!EP185</f>
        <v>25.046380189281372</v>
      </c>
      <c r="EM184">
        <f>(Parameters!$B$125+Temperatures!$G184-Temperatures!$G$2)*'Pattern scaling'!EM184+Hosing!EQ185</f>
        <v>10.251548792921172</v>
      </c>
      <c r="EN184">
        <f>(Parameters!$B$125+Temperatures!$G184-Temperatures!$G$2)*'Pattern scaling'!EN184+Hosing!ER185</f>
        <v>26.041376735962306</v>
      </c>
      <c r="EO184">
        <f>(Parameters!$B$125+Temperatures!$G184-Temperatures!$G$2)*'Pattern scaling'!EO184+Hosing!ES185</f>
        <v>10.51568775238384</v>
      </c>
      <c r="EP184">
        <f>(Parameters!$B$125+Temperatures!$G184-Temperatures!$G$2)*'Pattern scaling'!EP184+Hosing!ET185</f>
        <v>16.555052509111491</v>
      </c>
      <c r="EQ184">
        <f>(Parameters!$B$125+Temperatures!$G184-Temperatures!$G$2)*'Pattern scaling'!EQ184+Hosing!EU185</f>
        <v>25.169164673437258</v>
      </c>
      <c r="ER184">
        <f>(Parameters!$B$125+Temperatures!$G184-Temperatures!$G$2)*'Pattern scaling'!ER184+Hosing!EV185</f>
        <v>21.741055165100907</v>
      </c>
      <c r="ES184">
        <f>(Parameters!$B$125+Temperatures!$G184-Temperatures!$G$2)*'Pattern scaling'!ES184+Hosing!EW185</f>
        <v>29.547620220208398</v>
      </c>
      <c r="ET184">
        <f>(Parameters!$B$125+Temperatures!$G184-Temperatures!$G$2)*'Pattern scaling'!ET184+Hosing!EX185</f>
        <v>17.119441010400802</v>
      </c>
      <c r="EU184">
        <f>(Parameters!$B$125+Temperatures!$G184-Temperatures!$G$2)*'Pattern scaling'!EU184+Hosing!EY185</f>
        <v>11.861082234582573</v>
      </c>
      <c r="EV184">
        <f>(Parameters!$B$125+Temperatures!$G184-Temperatures!$G$2)*'Pattern scaling'!EV184+Hosing!EZ185</f>
        <v>6.7875266916902293</v>
      </c>
      <c r="EW184">
        <f>(Parameters!$B$125+Temperatures!$G184-Temperatures!$G$2)*'Pattern scaling'!EW184+Hosing!FA185</f>
        <v>20.968999927003207</v>
      </c>
      <c r="EX184">
        <f>(Parameters!$B$125+Temperatures!$G184-Temperatures!$G$2)*'Pattern scaling'!EX184+Hosing!FB185</f>
        <v>27.647828718355374</v>
      </c>
      <c r="EY184">
        <f>(Parameters!$B$125+Temperatures!$G184-Temperatures!$G$2)*'Pattern scaling'!EY184+Hosing!FC185</f>
        <v>30.83279373371678</v>
      </c>
      <c r="EZ184">
        <f>(Parameters!$B$125+Temperatures!$G184-Temperatures!$G$2)*'Pattern scaling'!EZ184+Hosing!FD185</f>
        <v>28.339789650981142</v>
      </c>
      <c r="FA184">
        <f>(Parameters!$B$125+Temperatures!$G184-Temperatures!$G$2)*'Pattern scaling'!FA184+Hosing!FE185</f>
        <v>25.81867542582669</v>
      </c>
      <c r="FB184">
        <f>(Parameters!$B$125+Temperatures!$G184-Temperatures!$G$2)*'Pattern scaling'!FB184+Hosing!FF185</f>
        <v>27.181505561695026</v>
      </c>
      <c r="FC184">
        <f>(Parameters!$B$125+Temperatures!$G184-Temperatures!$G$2)*'Pattern scaling'!FC184+Hosing!FG185</f>
        <v>26.070708003592227</v>
      </c>
      <c r="FD184">
        <f>(Parameters!$B$125+Temperatures!$G184-Temperatures!$G$2)*'Pattern scaling'!FD184+Hosing!FH185</f>
        <v>12.919883481668416</v>
      </c>
      <c r="FE184">
        <f>(Parameters!$B$125+Temperatures!$G184-Temperatures!$G$2)*'Pattern scaling'!FE184+Hosing!FI185</f>
        <v>28.46851174085683</v>
      </c>
      <c r="FF184">
        <f>(Parameters!$B$125+Temperatures!$G184-Temperatures!$G$2)*'Pattern scaling'!FF184+Hosing!FJ185</f>
        <v>13.347848048635784</v>
      </c>
      <c r="FG184">
        <f>(Parameters!$B$125+Temperatures!$G184-Temperatures!$G$2)*'Pattern scaling'!FG184+Hosing!FK185</f>
        <v>29.653193351668982</v>
      </c>
      <c r="FH184">
        <f>(Parameters!$B$125+Temperatures!$G184-Temperatures!$G$2)*'Pattern scaling'!FH184+Hosing!FL185</f>
        <v>22.368709142506543</v>
      </c>
      <c r="FI184">
        <f>(Parameters!$B$125+Temperatures!$G184-Temperatures!$G$2)*'Pattern scaling'!FI184+Hosing!FM185</f>
        <v>28.571510587055162</v>
      </c>
      <c r="FJ184">
        <f>(Parameters!$B$125+Temperatures!$G184-Temperatures!$G$2)*'Pattern scaling'!FJ184+Hosing!FN185</f>
        <v>10.075659502969559</v>
      </c>
      <c r="FK184">
        <f>(Parameters!$B$125+Temperatures!$G184-Temperatures!$G$2)*'Pattern scaling'!FK184+Hosing!FO185</f>
        <v>11.310321297248723</v>
      </c>
      <c r="FL184">
        <f>(Parameters!$B$125+Temperatures!$G184-Temperatures!$G$2)*'Pattern scaling'!FL184+Hosing!FP185</f>
        <v>7.6549098376877138</v>
      </c>
      <c r="FM184">
        <f>(Parameters!$B$125+Temperatures!$G184-Temperatures!$G$2)*'Pattern scaling'!FM184+Hosing!FQ185</f>
        <v>19.980969434464885</v>
      </c>
      <c r="FN184">
        <f>(Parameters!$B$125+Temperatures!$G184-Temperatures!$G$2)*'Pattern scaling'!FN184+Hosing!FR185</f>
        <v>30.09114554536448</v>
      </c>
      <c r="FO184">
        <f>(Parameters!$B$125+Temperatures!$G184-Temperatures!$G$2)*'Pattern scaling'!FO184+Hosing!FS185</f>
        <v>28.525231955650678</v>
      </c>
      <c r="FP184">
        <f>(Parameters!$B$125+Temperatures!$G184-Temperatures!$G$2)*'Pattern scaling'!FP184+Hosing!FT185</f>
        <v>28.942845906695201</v>
      </c>
      <c r="FQ184">
        <f>(Parameters!$B$125+Temperatures!$G184-Temperatures!$G$2)*'Pattern scaling'!FQ184+Hosing!FU185</f>
        <v>13.677445471354565</v>
      </c>
      <c r="FR184">
        <f>(Parameters!$B$125+Temperatures!$G184-Temperatures!$G$2)*'Pattern scaling'!FR184+Hosing!FV185</f>
        <v>17.746917922395788</v>
      </c>
      <c r="FS184">
        <f>(Parameters!$B$125+Temperatures!$G184-Temperatures!$G$2)*'Pattern scaling'!FS184+Hosing!FW185</f>
        <v>25.550157279954913</v>
      </c>
      <c r="FT184">
        <f>(Parameters!$B$125+Temperatures!$G184-Temperatures!$G$2)*'Pattern scaling'!FT184+Hosing!FX185</f>
        <v>22.980548517236425</v>
      </c>
      <c r="FU184">
        <f>(Parameters!$B$125+Temperatures!$G184-Temperatures!$G$2)*'Pattern scaling'!FU184+Hosing!FY185</f>
        <v>27.991070277962539</v>
      </c>
      <c r="FV184">
        <f>(Parameters!$B$125+Temperatures!$G184-Temperatures!$G$2)*'Pattern scaling'!FV184+Hosing!FZ185</f>
        <v>20.136214441166835</v>
      </c>
      <c r="FW184">
        <f>(Parameters!$B$125+Temperatures!$G184-Temperatures!$G$2)*'Pattern scaling'!FW184+Hosing!GA185</f>
        <v>15.113858412955066</v>
      </c>
      <c r="FX184">
        <f>(Parameters!$B$125+Temperatures!$G184-Temperatures!$G$2)*'Pattern scaling'!FX184+Hosing!GB185</f>
        <v>25.955212078079519</v>
      </c>
      <c r="FY184">
        <f>(Parameters!$B$125+Temperatures!$G184-Temperatures!$G$2)*'Pattern scaling'!FY184+Hosing!GC185</f>
        <v>21.4212009565179</v>
      </c>
      <c r="FZ184">
        <f>(Parameters!$B$125+Temperatures!$G184-Temperatures!$G$2)*'Pattern scaling'!FZ184+Hosing!GD185</f>
        <v>24.77321049331529</v>
      </c>
      <c r="GA184">
        <f>(Parameters!$B$125+Temperatures!$G184-Temperatures!$G$2)*'Pattern scaling'!GA184+Hosing!GE185</f>
        <v>24.658149292492467</v>
      </c>
      <c r="GB184">
        <f>(Parameters!$B$125+Temperatures!$G184-Temperatures!$G$2)*'Pattern scaling'!GB184+Hosing!GF185</f>
        <v>10.820213456125963</v>
      </c>
      <c r="GC184">
        <f>(Parameters!$B$125+Temperatures!$G184-Temperatures!$G$2)*'Pattern scaling'!GC184+Hosing!GG185</f>
        <v>18.883091249442693</v>
      </c>
      <c r="GD184">
        <f>(Parameters!$B$125+Temperatures!$G184-Temperatures!$G$2)*'Pattern scaling'!GD184+Hosing!GH185</f>
        <v>16.121538221019613</v>
      </c>
      <c r="GE184">
        <f>(Parameters!$B$125+Temperatures!$G184-Temperatures!$G$2)*'Pattern scaling'!GE184+Hosing!GI185</f>
        <v>15.709020527306285</v>
      </c>
      <c r="GF184">
        <f>(Parameters!$B$125+Temperatures!$G184-Temperatures!$G$2)*'Pattern scaling'!GF184+Hosing!GJ185</f>
        <v>26.681363877108559</v>
      </c>
      <c r="GG184">
        <f>(Parameters!$B$125+Temperatures!$G184-Temperatures!$G$2)*'Pattern scaling'!GG184+Hosing!GK185</f>
        <v>27.301185292454203</v>
      </c>
      <c r="GH184">
        <f>(Parameters!$B$125+Temperatures!$G184-Temperatures!$G$2)*'Pattern scaling'!GH184+Hosing!GL185</f>
        <v>24.329154690245687</v>
      </c>
      <c r="GI184">
        <f>(Parameters!$B$125+Temperatures!$G184-Temperatures!$G$2)*'Pattern scaling'!GI184+Hosing!GM185</f>
        <v>26.724539435855405</v>
      </c>
      <c r="GJ184">
        <f>(Parameters!$B$125+Temperatures!$G184-Temperatures!$G$2)*'Pattern scaling'!GJ184+Hosing!GN185</f>
        <v>22.481155240876163</v>
      </c>
      <c r="GK184">
        <f>(Parameters!$B$125+Temperatures!$G184-Temperatures!$G$2)*'Pattern scaling'!GK184+Hosing!GO185</f>
        <v>20.317264618084113</v>
      </c>
      <c r="GL184">
        <f>(Parameters!$B$125+Temperatures!$G184-Temperatures!$G$2)*'Pattern scaling'!GL184+Hosing!GP185</f>
        <v>24.334708687450743</v>
      </c>
      <c r="GM184">
        <f>(Parameters!$B$125+Temperatures!$G184-Temperatures!$G$2)*'Pattern scaling'!GM184+Hosing!GQ185</f>
        <v>23.193601558839859</v>
      </c>
    </row>
    <row r="185" spans="1:195">
      <c r="A185" s="15">
        <v>2193</v>
      </c>
      <c r="B185">
        <f>(Parameters!$B$125+Temperatures!$G185-Temperatures!$G$2)*'Pattern scaling'!B185+Hosing!F186</f>
        <v>15.088467606489973</v>
      </c>
      <c r="C185">
        <f>(Parameters!$B$125+Temperatures!$G185-Temperatures!$G$2)*'Pattern scaling'!C185+Hosing!G186</f>
        <v>24.140117082214555</v>
      </c>
      <c r="D185">
        <f>(Parameters!$B$125+Temperatures!$G185-Temperatures!$G$2)*'Pattern scaling'!D185+Hosing!H186</f>
        <v>14.357419072097864</v>
      </c>
      <c r="E185">
        <f>(Parameters!$B$125+Temperatures!$G185-Temperatures!$G$2)*'Pattern scaling'!E185+Hosing!I186</f>
        <v>6.3268646657013381</v>
      </c>
      <c r="F185">
        <f>(Parameters!$B$125+Temperatures!$G185-Temperatures!$G$2)*'Pattern scaling'!F185+Hosing!J186</f>
        <v>28.996391829413724</v>
      </c>
      <c r="G185">
        <f>(Parameters!$B$125+Temperatures!$G185-Temperatures!$G$2)*'Pattern scaling'!G185+Hosing!K186</f>
        <v>19.19747041764327</v>
      </c>
      <c r="H185">
        <f>(Parameters!$B$125+Temperatures!$G185-Temperatures!$G$2)*'Pattern scaling'!H185+Hosing!L186</f>
        <v>10.730274811845645</v>
      </c>
      <c r="I185">
        <f>(Parameters!$B$125+Temperatures!$G185-Temperatures!$G$2)*'Pattern scaling'!I185+Hosing!M186</f>
        <v>27.860965303214453</v>
      </c>
      <c r="J185">
        <f>(Parameters!$B$125+Temperatures!$G185-Temperatures!$G$2)*'Pattern scaling'!J185+Hosing!N186</f>
        <v>18.682083231229143</v>
      </c>
      <c r="K185">
        <f>(Parameters!$B$125+Temperatures!$G185-Temperatures!$G$2)*'Pattern scaling'!K185+Hosing!O186</f>
        <v>9.9229843864413354</v>
      </c>
      <c r="L185">
        <f>(Parameters!$B$125+Temperatures!$G185-Temperatures!$G$2)*'Pattern scaling'!L185+Hosing!P186</f>
        <v>15.760597168014513</v>
      </c>
      <c r="M185">
        <f>(Parameters!$B$125+Temperatures!$G185-Temperatures!$G$2)*'Pattern scaling'!M185+Hosing!Q186</f>
        <v>22.852737936726289</v>
      </c>
      <c r="N185">
        <f>(Parameters!$B$125+Temperatures!$G185-Temperatures!$G$2)*'Pattern scaling'!N185+Hosing!R186</f>
        <v>11.591490558777959</v>
      </c>
      <c r="O185">
        <f>(Parameters!$B$125+Temperatures!$G185-Temperatures!$G$2)*'Pattern scaling'!O185+Hosing!S186</f>
        <v>29.068689896580292</v>
      </c>
      <c r="P185">
        <f>(Parameters!$B$125+Temperatures!$G185-Temperatures!$G$2)*'Pattern scaling'!P185+Hosing!T186</f>
        <v>30.020723534893936</v>
      </c>
      <c r="Q185">
        <f>(Parameters!$B$125+Temperatures!$G185-Temperatures!$G$2)*'Pattern scaling'!Q185+Hosing!U186</f>
        <v>27.225354344074859</v>
      </c>
      <c r="R185">
        <f>(Parameters!$B$125+Temperatures!$G185-Temperatures!$G$2)*'Pattern scaling'!R185+Hosing!V186</f>
        <v>12.996031264233658</v>
      </c>
      <c r="S185">
        <f>(Parameters!$B$125+Temperatures!$G185-Temperatures!$G$2)*'Pattern scaling'!S185+Hosing!W186</f>
        <v>29.591710924826828</v>
      </c>
      <c r="T185">
        <f>(Parameters!$B$125+Temperatures!$G185-Temperatures!$G$2)*'Pattern scaling'!T185+Hosing!X186</f>
        <v>26.513525811766847</v>
      </c>
      <c r="U185">
        <f>(Parameters!$B$125+Temperatures!$G185-Temperatures!$G$2)*'Pattern scaling'!U185+Hosing!Y186</f>
        <v>11.653980839711616</v>
      </c>
      <c r="V185">
        <f>(Parameters!$B$125+Temperatures!$G185-Temperatures!$G$2)*'Pattern scaling'!V185+Hosing!Z186</f>
        <v>8.9450805121819066</v>
      </c>
      <c r="W185">
        <f>(Parameters!$B$125+Temperatures!$G185-Temperatures!$G$2)*'Pattern scaling'!W185+Hosing!AA186</f>
        <v>27.063708867827945</v>
      </c>
      <c r="X185">
        <f>(Parameters!$B$125+Temperatures!$G185-Temperatures!$G$2)*'Pattern scaling'!X185+Hosing!AB186</f>
        <v>24.499105500468708</v>
      </c>
      <c r="Y185">
        <f>(Parameters!$B$125+Temperatures!$G185-Temperatures!$G$2)*'Pattern scaling'!Y185+Hosing!AC186</f>
        <v>18.61529363324091</v>
      </c>
      <c r="Z185">
        <f>(Parameters!$B$125+Temperatures!$G185-Temperatures!$G$2)*'Pattern scaling'!Z185+Hosing!AD186</f>
        <v>25.146113658240125</v>
      </c>
      <c r="AA185">
        <f>(Parameters!$B$125+Temperatures!$G185-Temperatures!$G$2)*'Pattern scaling'!AA185+Hosing!AE186</f>
        <v>27.860258342539147</v>
      </c>
      <c r="AB185">
        <f>(Parameters!$B$125+Temperatures!$G185-Temperatures!$G$2)*'Pattern scaling'!AB185+Hosing!AF186</f>
        <v>28.686694627215232</v>
      </c>
      <c r="AC185">
        <f>(Parameters!$B$125+Temperatures!$G185-Temperatures!$G$2)*'Pattern scaling'!AC185+Hosing!AG186</f>
        <v>14.78769855274731</v>
      </c>
      <c r="AD185">
        <f>(Parameters!$B$125+Temperatures!$G185-Temperatures!$G$2)*'Pattern scaling'!AD185+Hosing!AH186</f>
        <v>24.425452970655112</v>
      </c>
      <c r="AE185">
        <f>(Parameters!$B$125+Temperatures!$G185-Temperatures!$G$2)*'Pattern scaling'!AE185+Hosing!AI186</f>
        <v>27.469865610313921</v>
      </c>
      <c r="AF185">
        <f>(Parameters!$B$125+Temperatures!$G185-Temperatures!$G$2)*'Pattern scaling'!AF185+Hosing!AJ186</f>
        <v>8.4981359138044414</v>
      </c>
      <c r="AG185">
        <f>(Parameters!$B$125+Temperatures!$G185-Temperatures!$G$2)*'Pattern scaling'!AG185+Hosing!AK186</f>
        <v>9.7740456799685997</v>
      </c>
      <c r="AH185">
        <f>(Parameters!$B$125+Temperatures!$G185-Temperatures!$G$2)*'Pattern scaling'!AH185+Hosing!AL186</f>
        <v>14.168239045999192</v>
      </c>
      <c r="AI185">
        <f>(Parameters!$B$125+Temperatures!$G185-Temperatures!$G$2)*'Pattern scaling'!AI185+Hosing!AM186</f>
        <v>16.869625634325921</v>
      </c>
      <c r="AJ185">
        <f>(Parameters!$B$125+Temperatures!$G185-Temperatures!$G$2)*'Pattern scaling'!AJ185+Hosing!AN186</f>
        <v>27.881862650592385</v>
      </c>
      <c r="AK185">
        <f>(Parameters!$B$125+Temperatures!$G185-Temperatures!$G$2)*'Pattern scaling'!AK185+Hosing!AO186</f>
        <v>26.882705968554976</v>
      </c>
      <c r="AL185">
        <f>(Parameters!$B$125+Temperatures!$G185-Temperatures!$G$2)*'Pattern scaling'!AL185+Hosing!AP186</f>
        <v>26.158780790194722</v>
      </c>
      <c r="AM185">
        <f>(Parameters!$B$125+Temperatures!$G185-Temperatures!$G$2)*'Pattern scaling'!AM185+Hosing!AQ186</f>
        <v>26.664265844489982</v>
      </c>
      <c r="AN185">
        <f>(Parameters!$B$125+Temperatures!$G185-Temperatures!$G$2)*'Pattern scaling'!AN185+Hosing!AR186</f>
        <v>22.400303710545618</v>
      </c>
      <c r="AO185">
        <f>(Parameters!$B$125+Temperatures!$G185-Temperatures!$G$2)*'Pattern scaling'!AO185+Hosing!AS186</f>
        <v>25.945017850915956</v>
      </c>
      <c r="AP185">
        <f>(Parameters!$B$125+Temperatures!$G185-Temperatures!$G$2)*'Pattern scaling'!AP185+Hosing!AT186</f>
        <v>22.612567364476188</v>
      </c>
      <c r="AQ185">
        <f>(Parameters!$B$125+Temperatures!$G185-Temperatures!$G$2)*'Pattern scaling'!AQ185+Hosing!AU186</f>
        <v>24.259325220167742</v>
      </c>
      <c r="AR185">
        <f>(Parameters!$B$125+Temperatures!$G185-Temperatures!$G$2)*'Pattern scaling'!AR185+Hosing!AV186</f>
        <v>27.184315600233912</v>
      </c>
      <c r="AS185">
        <f>(Parameters!$B$125+Temperatures!$G185-Temperatures!$G$2)*'Pattern scaling'!AS185+Hosing!AW186</f>
        <v>20.224134834449615</v>
      </c>
      <c r="AT185">
        <f>(Parameters!$B$125+Temperatures!$G185-Temperatures!$G$2)*'Pattern scaling'!AT185+Hosing!AX186</f>
        <v>10.14567334119797</v>
      </c>
      <c r="AU185">
        <f>(Parameters!$B$125+Temperatures!$G185-Temperatures!$G$2)*'Pattern scaling'!AU185+Hosing!AY186</f>
        <v>10.918513712411045</v>
      </c>
      <c r="AV185">
        <f>(Parameters!$B$125+Temperatures!$G185-Temperatures!$G$2)*'Pattern scaling'!AV185+Hosing!AZ186</f>
        <v>30.828856080208329</v>
      </c>
      <c r="AW185">
        <f>(Parameters!$B$125+Temperatures!$G185-Temperatures!$G$2)*'Pattern scaling'!AW185+Hosing!BA186</f>
        <v>24.511357858611419</v>
      </c>
      <c r="AX185">
        <f>(Parameters!$B$125+Temperatures!$G185-Temperatures!$G$2)*'Pattern scaling'!AX185+Hosing!BB186</f>
        <v>9.7940848966781537</v>
      </c>
      <c r="AY185">
        <f>(Parameters!$B$125+Temperatures!$G185-Temperatures!$G$2)*'Pattern scaling'!AY185+Hosing!BC186</f>
        <v>26.556816215349567</v>
      </c>
      <c r="AZ185">
        <f>(Parameters!$B$125+Temperatures!$G185-Temperatures!$G$2)*'Pattern scaling'!AZ185+Hosing!BD186</f>
        <v>18.843830032419262</v>
      </c>
      <c r="BA185">
        <f>(Parameters!$B$125+Temperatures!$G185-Temperatures!$G$2)*'Pattern scaling'!BA185+Hosing!BE186</f>
        <v>22.431818972727879</v>
      </c>
      <c r="BB185">
        <f>(Parameters!$B$125+Temperatures!$G185-Temperatures!$G$2)*'Pattern scaling'!BB185+Hosing!BF186</f>
        <v>23.898926991052431</v>
      </c>
      <c r="BC185">
        <f>(Parameters!$B$125+Temperatures!$G185-Temperatures!$G$2)*'Pattern scaling'!BC185+Hosing!BG186</f>
        <v>24.586456838597865</v>
      </c>
      <c r="BD185">
        <f>(Parameters!$B$125+Temperatures!$G185-Temperatures!$G$2)*'Pattern scaling'!BD185+Hosing!BH186</f>
        <v>24.318632567749766</v>
      </c>
      <c r="BE185">
        <f>(Parameters!$B$125+Temperatures!$G185-Temperatures!$G$2)*'Pattern scaling'!BE185+Hosing!BI186</f>
        <v>16.142905451152487</v>
      </c>
      <c r="BF185">
        <f>(Parameters!$B$125+Temperatures!$G185-Temperatures!$G$2)*'Pattern scaling'!BF185+Hosing!BJ186</f>
        <v>7.7291235455520182</v>
      </c>
      <c r="BG185">
        <f>(Parameters!$B$125+Temperatures!$G185-Temperatures!$G$2)*'Pattern scaling'!BG185+Hosing!BK186</f>
        <v>21.49549606397915</v>
      </c>
      <c r="BH185">
        <f>(Parameters!$B$125+Temperatures!$G185-Temperatures!$G$2)*'Pattern scaling'!BH185+Hosing!BL186</f>
        <v>6.2094851152516375</v>
      </c>
      <c r="BI185">
        <f>(Parameters!$B$125+Temperatures!$G185-Temperatures!$G$2)*'Pattern scaling'!BI185+Hosing!BM186</f>
        <v>24.817910451827654</v>
      </c>
      <c r="BJ185">
        <f>(Parameters!$B$125+Temperatures!$G185-Temperatures!$G$2)*'Pattern scaling'!BJ185+Hosing!BN186</f>
        <v>12.847635794740411</v>
      </c>
      <c r="BK185">
        <f>(Parameters!$B$125+Temperatures!$G185-Temperatures!$G$2)*'Pattern scaling'!BK185+Hosing!BO186</f>
        <v>28.357607681848876</v>
      </c>
      <c r="BL185">
        <f>(Parameters!$B$125+Temperatures!$G185-Temperatures!$G$2)*'Pattern scaling'!BL185+Hosing!BP186</f>
        <v>27.145232452566908</v>
      </c>
      <c r="BM185">
        <f>(Parameters!$B$125+Temperatures!$G185-Temperatures!$G$2)*'Pattern scaling'!BM185+Hosing!BQ186</f>
        <v>10.659114233036725</v>
      </c>
      <c r="BN185">
        <f>(Parameters!$B$125+Temperatures!$G185-Temperatures!$G$2)*'Pattern scaling'!BN185+Hosing!BR186</f>
        <v>11.855395581000479</v>
      </c>
      <c r="BO185">
        <f>(Parameters!$B$125+Temperatures!$G185-Temperatures!$G$2)*'Pattern scaling'!BO185+Hosing!BS186</f>
        <v>28.589212547970021</v>
      </c>
      <c r="BP185">
        <f>(Parameters!$B$125+Temperatures!$G185-Temperatures!$G$2)*'Pattern scaling'!BP185+Hosing!BT186</f>
        <v>26.86946881532749</v>
      </c>
      <c r="BQ185">
        <f>(Parameters!$B$125+Temperatures!$G185-Temperatures!$G$2)*'Pattern scaling'!BQ185+Hosing!BU186</f>
        <v>25.824968284696823</v>
      </c>
      <c r="BR185">
        <f>(Parameters!$B$125+Temperatures!$G185-Temperatures!$G$2)*'Pattern scaling'!BR185+Hosing!BV186</f>
        <v>28.518470395006421</v>
      </c>
      <c r="BS185">
        <f>(Parameters!$B$125+Temperatures!$G185-Temperatures!$G$2)*'Pattern scaling'!BS185+Hosing!BW186</f>
        <v>28.43518941262435</v>
      </c>
      <c r="BT185">
        <f>(Parameters!$B$125+Temperatures!$G185-Temperatures!$G$2)*'Pattern scaling'!BT185+Hosing!BX186</f>
        <v>25.867647468961849</v>
      </c>
      <c r="BU185">
        <f>(Parameters!$B$125+Temperatures!$G185-Temperatures!$G$2)*'Pattern scaling'!BU185+Hosing!BY186</f>
        <v>17.04995351525897</v>
      </c>
      <c r="BV185">
        <f>(Parameters!$B$125+Temperatures!$G185-Temperatures!$G$2)*'Pattern scaling'!BV185+Hosing!BZ186</f>
        <v>27.514969145274449</v>
      </c>
      <c r="BW185">
        <f>(Parameters!$B$125+Temperatures!$G185-Temperatures!$G$2)*'Pattern scaling'!BW185+Hosing!CA186</f>
        <v>21.951487757151639</v>
      </c>
      <c r="BX185">
        <f>(Parameters!$B$125+Temperatures!$G185-Temperatures!$G$2)*'Pattern scaling'!BX185+Hosing!CB186</f>
        <v>27.621549727790246</v>
      </c>
      <c r="BY185">
        <f>(Parameters!$B$125+Temperatures!$G185-Temperatures!$G$2)*'Pattern scaling'!BY185+Hosing!CC186</f>
        <v>28.567842086462431</v>
      </c>
      <c r="BZ185">
        <f>(Parameters!$B$125+Temperatures!$G185-Temperatures!$G$2)*'Pattern scaling'!BZ185+Hosing!CD186</f>
        <v>24.485095911952882</v>
      </c>
      <c r="CA185">
        <f>(Parameters!$B$125+Temperatures!$G185-Temperatures!$G$2)*'Pattern scaling'!CA185+Hosing!CE186</f>
        <v>24.676211803549347</v>
      </c>
      <c r="CB185">
        <f>(Parameters!$B$125+Temperatures!$G185-Temperatures!$G$2)*'Pattern scaling'!CB185+Hosing!CF186</f>
        <v>13.218568889380089</v>
      </c>
      <c r="CC185">
        <f>(Parameters!$B$125+Temperatures!$G185-Temperatures!$G$2)*'Pattern scaling'!CC185+Hosing!CG186</f>
        <v>26.802947554566735</v>
      </c>
      <c r="CD185">
        <f>(Parameters!$B$125+Temperatures!$G185-Temperatures!$G$2)*'Pattern scaling'!CD185+Hosing!CH186</f>
        <v>12.449651959549669</v>
      </c>
      <c r="CE185">
        <f>(Parameters!$B$125+Temperatures!$G185-Temperatures!$G$2)*'Pattern scaling'!CE185+Hosing!CI186</f>
        <v>27.529621779463</v>
      </c>
      <c r="CF185">
        <f>(Parameters!$B$125+Temperatures!$G185-Temperatures!$G$2)*'Pattern scaling'!CF185+Hosing!CJ186</f>
        <v>27.287815358688327</v>
      </c>
      <c r="CG185">
        <f>(Parameters!$B$125+Temperatures!$G185-Temperatures!$G$2)*'Pattern scaling'!CG185+Hosing!CK186</f>
        <v>10.522705648874357</v>
      </c>
      <c r="CH185">
        <f>(Parameters!$B$125+Temperatures!$G185-Temperatures!$G$2)*'Pattern scaling'!CH185+Hosing!CL186</f>
        <v>17.809379200927193</v>
      </c>
      <c r="CI185">
        <f>(Parameters!$B$125+Temperatures!$G185-Temperatures!$G$2)*'Pattern scaling'!CI185+Hosing!CM186</f>
        <v>25.104333379814104</v>
      </c>
      <c r="CJ185">
        <f>(Parameters!$B$125+Temperatures!$G185-Temperatures!$G$2)*'Pattern scaling'!CJ185+Hosing!CN186</f>
        <v>4.6936485450929464</v>
      </c>
      <c r="CK185">
        <f>(Parameters!$B$125+Temperatures!$G185-Temperatures!$G$2)*'Pattern scaling'!CK185+Hosing!CO186</f>
        <v>22.104583408763556</v>
      </c>
      <c r="CL185">
        <f>(Parameters!$B$125+Temperatures!$G185-Temperatures!$G$2)*'Pattern scaling'!CL185+Hosing!CP186</f>
        <v>14.989509324993501</v>
      </c>
      <c r="CM185">
        <f>(Parameters!$B$125+Temperatures!$G185-Temperatures!$G$2)*'Pattern scaling'!CM185+Hosing!CQ186</f>
        <v>26.499305116702523</v>
      </c>
      <c r="CN185">
        <f>(Parameters!$B$125+Temperatures!$G185-Temperatures!$G$2)*'Pattern scaling'!CN185+Hosing!CR186</f>
        <v>20.849806337296354</v>
      </c>
      <c r="CO185">
        <f>(Parameters!$B$125+Temperatures!$G185-Temperatures!$G$2)*'Pattern scaling'!CO185+Hosing!CS186</f>
        <v>15.885699034279012</v>
      </c>
      <c r="CP185">
        <f>(Parameters!$B$125+Temperatures!$G185-Temperatures!$G$2)*'Pattern scaling'!CP185+Hosing!CT186</f>
        <v>9.3677403520248195</v>
      </c>
      <c r="CQ185">
        <f>(Parameters!$B$125+Temperatures!$G185-Temperatures!$G$2)*'Pattern scaling'!CQ185+Hosing!CU186</f>
        <v>22.883616332975517</v>
      </c>
      <c r="CR185">
        <f>(Parameters!$B$125+Temperatures!$G185-Temperatures!$G$2)*'Pattern scaling'!CR185+Hosing!CV186</f>
        <v>6.3448128687719993</v>
      </c>
      <c r="CS185">
        <f>(Parameters!$B$125+Temperatures!$G185-Temperatures!$G$2)*'Pattern scaling'!CS185+Hosing!CW186</f>
        <v>29.494647111333126</v>
      </c>
      <c r="CT185">
        <f>(Parameters!$B$125+Temperatures!$G185-Temperatures!$G$2)*'Pattern scaling'!CT185+Hosing!CX186</f>
        <v>26.776457923898089</v>
      </c>
      <c r="CU185">
        <f>(Parameters!$B$125+Temperatures!$G185-Temperatures!$G$2)*'Pattern scaling'!CU185+Hosing!CY186</f>
        <v>14.035789972698241</v>
      </c>
      <c r="CV185">
        <f>(Parameters!$B$125+Temperatures!$G185-Temperatures!$G$2)*'Pattern scaling'!CV185+Hosing!CZ186</f>
        <v>28.268518729558135</v>
      </c>
      <c r="CW185">
        <f>(Parameters!$B$125+Temperatures!$G185-Temperatures!$G$2)*'Pattern scaling'!CW185+Hosing!DA186</f>
        <v>26.125298663984822</v>
      </c>
      <c r="CX185">
        <f>(Parameters!$B$125+Temperatures!$G185-Temperatures!$G$2)*'Pattern scaling'!CX185+Hosing!DB186</f>
        <v>18.384646048691227</v>
      </c>
      <c r="CY185">
        <f>(Parameters!$B$125+Temperatures!$G185-Temperatures!$G$2)*'Pattern scaling'!CY185+Hosing!DC186</f>
        <v>26.588904647089546</v>
      </c>
      <c r="CZ185">
        <f>(Parameters!$B$125+Temperatures!$G185-Temperatures!$G$2)*'Pattern scaling'!CZ185+Hosing!DD186</f>
        <v>22.537527168956025</v>
      </c>
      <c r="DA185">
        <f>(Parameters!$B$125+Temperatures!$G185-Temperatures!$G$2)*'Pattern scaling'!DA185+Hosing!DE186</f>
        <v>7.2851352410672847</v>
      </c>
      <c r="DB185">
        <f>(Parameters!$B$125+Temperatures!$G185-Temperatures!$G$2)*'Pattern scaling'!DB185+Hosing!DF186</f>
        <v>27.459610283250985</v>
      </c>
      <c r="DC185">
        <f>(Parameters!$B$125+Temperatures!$G185-Temperatures!$G$2)*'Pattern scaling'!DC185+Hosing!DG186</f>
        <v>14.966392058612735</v>
      </c>
      <c r="DD185">
        <f>(Parameters!$B$125+Temperatures!$G185-Temperatures!$G$2)*'Pattern scaling'!DD185+Hosing!DH186</f>
        <v>8.8545070129417383</v>
      </c>
      <c r="DE185">
        <f>(Parameters!$B$125+Temperatures!$G185-Temperatures!$G$2)*'Pattern scaling'!DE185+Hosing!DI186</f>
        <v>10.958632569153513</v>
      </c>
      <c r="DF185">
        <f>(Parameters!$B$125+Temperatures!$G185-Temperatures!$G$2)*'Pattern scaling'!DF185+Hosing!DJ186</f>
        <v>8.4007451377947362</v>
      </c>
      <c r="DG185">
        <f>(Parameters!$B$125+Temperatures!$G185-Temperatures!$G$2)*'Pattern scaling'!DG185+Hosing!DK186</f>
        <v>19.345633812046305</v>
      </c>
      <c r="DH185">
        <f>(Parameters!$B$125+Temperatures!$G185-Temperatures!$G$2)*'Pattern scaling'!DH185+Hosing!DL186</f>
        <v>12.217249096305423</v>
      </c>
      <c r="DI185">
        <f>(Parameters!$B$125+Temperatures!$G185-Temperatures!$G$2)*'Pattern scaling'!DI185+Hosing!DM186</f>
        <v>22.496554144651039</v>
      </c>
      <c r="DJ185">
        <f>(Parameters!$B$125+Temperatures!$G185-Temperatures!$G$2)*'Pattern scaling'!DJ185+Hosing!DN186</f>
        <v>21.597486663485821</v>
      </c>
      <c r="DK185">
        <f>(Parameters!$B$125+Temperatures!$G185-Temperatures!$G$2)*'Pattern scaling'!DK185+Hosing!DO186</f>
        <v>12.397757638308939</v>
      </c>
      <c r="DL185">
        <f>(Parameters!$B$125+Temperatures!$G185-Temperatures!$G$2)*'Pattern scaling'!DL185+Hosing!DP186</f>
        <v>29.878612372955363</v>
      </c>
      <c r="DM185">
        <f>(Parameters!$B$125+Temperatures!$G185-Temperatures!$G$2)*'Pattern scaling'!DM185+Hosing!DQ186</f>
        <v>27.409109818208609</v>
      </c>
      <c r="DN185">
        <f>(Parameters!$B$125+Temperatures!$G185-Temperatures!$G$2)*'Pattern scaling'!DN185+Hosing!DR186</f>
        <v>11.677282926439384</v>
      </c>
      <c r="DO185">
        <f>(Parameters!$B$125+Temperatures!$G185-Temperatures!$G$2)*'Pattern scaling'!DO185+Hosing!DS186</f>
        <v>1.454948839207449</v>
      </c>
      <c r="DP185">
        <f>(Parameters!$B$125+Temperatures!$G185-Temperatures!$G$2)*'Pattern scaling'!DP185+Hosing!DT186</f>
        <v>25.897761926734461</v>
      </c>
      <c r="DQ185">
        <f>(Parameters!$B$125+Temperatures!$G185-Temperatures!$G$2)*'Pattern scaling'!DQ185+Hosing!DU186</f>
        <v>30.031166715737637</v>
      </c>
      <c r="DR185">
        <f>(Parameters!$B$125+Temperatures!$G185-Temperatures!$G$2)*'Pattern scaling'!DR185+Hosing!DV186</f>
        <v>27.320613529475647</v>
      </c>
      <c r="DS185">
        <f>(Parameters!$B$125+Temperatures!$G185-Temperatures!$G$2)*'Pattern scaling'!DS185+Hosing!DW186</f>
        <v>23.092648169565759</v>
      </c>
      <c r="DT185">
        <f>(Parameters!$B$125+Temperatures!$G185-Temperatures!$G$2)*'Pattern scaling'!DT185+Hosing!DX186</f>
        <v>24.44005358943496</v>
      </c>
      <c r="DU185">
        <f>(Parameters!$B$125+Temperatures!$G185-Temperatures!$G$2)*'Pattern scaling'!DU185+Hosing!DY186</f>
        <v>28.169183511955019</v>
      </c>
      <c r="DV185">
        <f>(Parameters!$B$125+Temperatures!$G185-Temperatures!$G$2)*'Pattern scaling'!DV185+Hosing!DZ186</f>
        <v>24.087090717412838</v>
      </c>
      <c r="DW185">
        <f>(Parameters!$B$125+Temperatures!$G185-Temperatures!$G$2)*'Pattern scaling'!DW185+Hosing!EA186</f>
        <v>22.356453006531297</v>
      </c>
      <c r="DX185">
        <f>(Parameters!$B$125+Temperatures!$G185-Temperatures!$G$2)*'Pattern scaling'!DX185+Hosing!EB186</f>
        <v>30.665766215397031</v>
      </c>
      <c r="DY185">
        <f>(Parameters!$B$125+Temperatures!$G185-Temperatures!$G$2)*'Pattern scaling'!DY185+Hosing!EC186</f>
        <v>28.573165635535343</v>
      </c>
      <c r="DZ185">
        <f>(Parameters!$B$125+Temperatures!$G185-Temperatures!$G$2)*'Pattern scaling'!DZ185+Hosing!ED186</f>
        <v>26.771023597011595</v>
      </c>
      <c r="EA185">
        <f>(Parameters!$B$125+Temperatures!$G185-Temperatures!$G$2)*'Pattern scaling'!EA185+Hosing!EE186</f>
        <v>11.293020945970049</v>
      </c>
      <c r="EB185">
        <f>(Parameters!$B$125+Temperatures!$G185-Temperatures!$G$2)*'Pattern scaling'!EB185+Hosing!EF186</f>
        <v>5.7196312207016904</v>
      </c>
      <c r="EC185">
        <f>(Parameters!$B$125+Temperatures!$G185-Temperatures!$G$2)*'Pattern scaling'!EC185+Hosing!EG186</f>
        <v>21.813644284813197</v>
      </c>
      <c r="ED185">
        <f>(Parameters!$B$125+Temperatures!$G185-Temperatures!$G$2)*'Pattern scaling'!ED185+Hosing!EH186</f>
        <v>27.872284826841188</v>
      </c>
      <c r="EE185">
        <f>(Parameters!$B$125+Temperatures!$G185-Temperatures!$G$2)*'Pattern scaling'!EE185+Hosing!EI186</f>
        <v>13.469783274240507</v>
      </c>
      <c r="EF185">
        <f>(Parameters!$B$125+Temperatures!$G185-Temperatures!$G$2)*'Pattern scaling'!EF185+Hosing!EJ186</f>
        <v>27.319133889268112</v>
      </c>
      <c r="EG185">
        <f>(Parameters!$B$125+Temperatures!$G185-Temperatures!$G$2)*'Pattern scaling'!EG185+Hosing!EK186</f>
        <v>25.598117779101013</v>
      </c>
      <c r="EH185">
        <f>(Parameters!$B$125+Temperatures!$G185-Temperatures!$G$2)*'Pattern scaling'!EH185+Hosing!EL186</f>
        <v>26.986044750585876</v>
      </c>
      <c r="EI185">
        <f>(Parameters!$B$125+Temperatures!$G185-Temperatures!$G$2)*'Pattern scaling'!EI185+Hosing!EM186</f>
        <v>19.91898790656181</v>
      </c>
      <c r="EJ185">
        <f>(Parameters!$B$125+Temperatures!$G185-Temperatures!$G$2)*'Pattern scaling'!EJ185+Hosing!EN186</f>
        <v>27.08523358744409</v>
      </c>
      <c r="EK185">
        <f>(Parameters!$B$125+Temperatures!$G185-Temperatures!$G$2)*'Pattern scaling'!EK185+Hosing!EO186</f>
        <v>28.539851888030601</v>
      </c>
      <c r="EL185">
        <f>(Parameters!$B$125+Temperatures!$G185-Temperatures!$G$2)*'Pattern scaling'!EL185+Hosing!EP186</f>
        <v>25.049061679637113</v>
      </c>
      <c r="EM185">
        <f>(Parameters!$B$125+Temperatures!$G185-Temperatures!$G$2)*'Pattern scaling'!EM185+Hosing!EQ186</f>
        <v>10.253467145622501</v>
      </c>
      <c r="EN185">
        <f>(Parameters!$B$125+Temperatures!$G185-Temperatures!$G$2)*'Pattern scaling'!EN185+Hosing!ER186</f>
        <v>26.044059022294444</v>
      </c>
      <c r="EO185">
        <f>(Parameters!$B$125+Temperatures!$G185-Temperatures!$G$2)*'Pattern scaling'!EO185+Hosing!ES186</f>
        <v>10.517701673415147</v>
      </c>
      <c r="EP185">
        <f>(Parameters!$B$125+Temperatures!$G185-Temperatures!$G$2)*'Pattern scaling'!EP185+Hosing!ET186</f>
        <v>16.557222529581967</v>
      </c>
      <c r="EQ185">
        <f>(Parameters!$B$125+Temperatures!$G185-Temperatures!$G$2)*'Pattern scaling'!EQ185+Hosing!EU186</f>
        <v>25.172225883557964</v>
      </c>
      <c r="ER185">
        <f>(Parameters!$B$125+Temperatures!$G185-Temperatures!$G$2)*'Pattern scaling'!ER185+Hosing!EV186</f>
        <v>21.743796153994371</v>
      </c>
      <c r="ES185">
        <f>(Parameters!$B$125+Temperatures!$G185-Temperatures!$G$2)*'Pattern scaling'!ES185+Hosing!EW186</f>
        <v>29.551035895950239</v>
      </c>
      <c r="ET185">
        <f>(Parameters!$B$125+Temperatures!$G185-Temperatures!$G$2)*'Pattern scaling'!ET185+Hosing!EX186</f>
        <v>17.121405400668444</v>
      </c>
      <c r="EU185">
        <f>(Parameters!$B$125+Temperatures!$G185-Temperatures!$G$2)*'Pattern scaling'!EU185+Hosing!EY186</f>
        <v>11.86320122708057</v>
      </c>
      <c r="EV185">
        <f>(Parameters!$B$125+Temperatures!$G185-Temperatures!$G$2)*'Pattern scaling'!EV185+Hosing!EZ186</f>
        <v>6.7894728742295536</v>
      </c>
      <c r="EW185">
        <f>(Parameters!$B$125+Temperatures!$G185-Temperatures!$G$2)*'Pattern scaling'!EW185+Hosing!FA186</f>
        <v>20.971600650482635</v>
      </c>
      <c r="EX185">
        <f>(Parameters!$B$125+Temperatures!$G185-Temperatures!$G$2)*'Pattern scaling'!EX185+Hosing!FB186</f>
        <v>27.65118680018573</v>
      </c>
      <c r="EY185">
        <f>(Parameters!$B$125+Temperatures!$G185-Temperatures!$G$2)*'Pattern scaling'!EY185+Hosing!FC186</f>
        <v>30.836240392057388</v>
      </c>
      <c r="EZ185">
        <f>(Parameters!$B$125+Temperatures!$G185-Temperatures!$G$2)*'Pattern scaling'!EZ185+Hosing!FD186</f>
        <v>28.342859955690422</v>
      </c>
      <c r="FA185">
        <f>(Parameters!$B$125+Temperatures!$G185-Temperatures!$G$2)*'Pattern scaling'!FA185+Hosing!FE186</f>
        <v>25.821309870880025</v>
      </c>
      <c r="FB185">
        <f>(Parameters!$B$125+Temperatures!$G185-Temperatures!$G$2)*'Pattern scaling'!FB185+Hosing!FF186</f>
        <v>27.184478081363427</v>
      </c>
      <c r="FC185">
        <f>(Parameters!$B$125+Temperatures!$G185-Temperatures!$G$2)*'Pattern scaling'!FC185+Hosing!FG186</f>
        <v>26.07362108137702</v>
      </c>
      <c r="FD185">
        <f>(Parameters!$B$125+Temperatures!$G185-Temperatures!$G$2)*'Pattern scaling'!FD185+Hosing!FH186</f>
        <v>12.922002776181928</v>
      </c>
      <c r="FE185">
        <f>(Parameters!$B$125+Temperatures!$G185-Temperatures!$G$2)*'Pattern scaling'!FE185+Hosing!FI186</f>
        <v>28.471536725397858</v>
      </c>
      <c r="FF185">
        <f>(Parameters!$B$125+Temperatures!$G185-Temperatures!$G$2)*'Pattern scaling'!FF185+Hosing!FJ186</f>
        <v>13.350078571652116</v>
      </c>
      <c r="FG185">
        <f>(Parameters!$B$125+Temperatures!$G185-Temperatures!$G$2)*'Pattern scaling'!FG185+Hosing!FK186</f>
        <v>29.656459538985512</v>
      </c>
      <c r="FH185">
        <f>(Parameters!$B$125+Temperatures!$G185-Temperatures!$G$2)*'Pattern scaling'!FH185+Hosing!FL186</f>
        <v>22.371177897581312</v>
      </c>
      <c r="FI185">
        <f>(Parameters!$B$125+Temperatures!$G185-Temperatures!$G$2)*'Pattern scaling'!FI185+Hosing!FM186</f>
        <v>28.574540723625262</v>
      </c>
      <c r="FJ185">
        <f>(Parameters!$B$125+Temperatures!$G185-Temperatures!$G$2)*'Pattern scaling'!FJ185+Hosing!FN186</f>
        <v>10.077593505291095</v>
      </c>
      <c r="FK185">
        <f>(Parameters!$B$125+Temperatures!$G185-Temperatures!$G$2)*'Pattern scaling'!FK185+Hosing!FO186</f>
        <v>11.312344970217941</v>
      </c>
      <c r="FL185">
        <f>(Parameters!$B$125+Temperatures!$G185-Temperatures!$G$2)*'Pattern scaling'!FL185+Hosing!FP186</f>
        <v>7.6566566047645486</v>
      </c>
      <c r="FM185">
        <f>(Parameters!$B$125+Temperatures!$G185-Temperatures!$G$2)*'Pattern scaling'!FM185+Hosing!FQ186</f>
        <v>19.983679492663285</v>
      </c>
      <c r="FN185">
        <f>(Parameters!$B$125+Temperatures!$G185-Temperatures!$G$2)*'Pattern scaling'!FN185+Hosing!FR186</f>
        <v>30.094482580224586</v>
      </c>
      <c r="FO185">
        <f>(Parameters!$B$125+Temperatures!$G185-Temperatures!$G$2)*'Pattern scaling'!FO185+Hosing!FS186</f>
        <v>28.528356246541716</v>
      </c>
      <c r="FP185">
        <f>(Parameters!$B$125+Temperatures!$G185-Temperatures!$G$2)*'Pattern scaling'!FP185+Hosing!FT186</f>
        <v>28.945940117320724</v>
      </c>
      <c r="FQ185">
        <f>(Parameters!$B$125+Temperatures!$G185-Temperatures!$G$2)*'Pattern scaling'!FQ185+Hosing!FU186</f>
        <v>13.679931726708402</v>
      </c>
      <c r="FR185">
        <f>(Parameters!$B$125+Temperatures!$G185-Temperatures!$G$2)*'Pattern scaling'!FR185+Hosing!FV186</f>
        <v>17.749529141854108</v>
      </c>
      <c r="FS185">
        <f>(Parameters!$B$125+Temperatures!$G185-Temperatures!$G$2)*'Pattern scaling'!FS185+Hosing!FW186</f>
        <v>25.552800731317685</v>
      </c>
      <c r="FT185">
        <f>(Parameters!$B$125+Temperatures!$G185-Temperatures!$G$2)*'Pattern scaling'!FT185+Hosing!FX186</f>
        <v>22.982924936672319</v>
      </c>
      <c r="FU185">
        <f>(Parameters!$B$125+Temperatures!$G185-Temperatures!$G$2)*'Pattern scaling'!FU185+Hosing!FY186</f>
        <v>27.993945936299763</v>
      </c>
      <c r="FV185">
        <f>(Parameters!$B$125+Temperatures!$G185-Temperatures!$G$2)*'Pattern scaling'!FV185+Hosing!FZ186</f>
        <v>20.138777775303168</v>
      </c>
      <c r="FW185">
        <f>(Parameters!$B$125+Temperatures!$G185-Temperatures!$G$2)*'Pattern scaling'!FW185+Hosing!GA186</f>
        <v>15.116192978249931</v>
      </c>
      <c r="FX185">
        <f>(Parameters!$B$125+Temperatures!$G185-Temperatures!$G$2)*'Pattern scaling'!FX185+Hosing!GB186</f>
        <v>25.957826726065566</v>
      </c>
      <c r="FY185">
        <f>(Parameters!$B$125+Temperatures!$G185-Temperatures!$G$2)*'Pattern scaling'!FY185+Hosing!GC186</f>
        <v>21.423094814021308</v>
      </c>
      <c r="FZ185">
        <f>(Parameters!$B$125+Temperatures!$G185-Temperatures!$G$2)*'Pattern scaling'!FZ185+Hosing!GD186</f>
        <v>24.776018568363327</v>
      </c>
      <c r="GA185">
        <f>(Parameters!$B$125+Temperatures!$G185-Temperatures!$G$2)*'Pattern scaling'!GA185+Hosing!GE186</f>
        <v>24.660974845423151</v>
      </c>
      <c r="GB185">
        <f>(Parameters!$B$125+Temperatures!$G185-Temperatures!$G$2)*'Pattern scaling'!GB185+Hosing!GF186</f>
        <v>10.822273870388637</v>
      </c>
      <c r="GC185">
        <f>(Parameters!$B$125+Temperatures!$G185-Temperatures!$G$2)*'Pattern scaling'!GC185+Hosing!GG186</f>
        <v>18.885279112789039</v>
      </c>
      <c r="GD185">
        <f>(Parameters!$B$125+Temperatures!$G185-Temperatures!$G$2)*'Pattern scaling'!GD185+Hosing!GH186</f>
        <v>16.123919222837831</v>
      </c>
      <c r="GE185">
        <f>(Parameters!$B$125+Temperatures!$G185-Temperatures!$G$2)*'Pattern scaling'!GE185+Hosing!GI186</f>
        <v>15.711546037650971</v>
      </c>
      <c r="GF185">
        <f>(Parameters!$B$125+Temperatures!$G185-Temperatures!$G$2)*'Pattern scaling'!GF185+Hosing!GJ186</f>
        <v>26.68433783434773</v>
      </c>
      <c r="GG185">
        <f>(Parameters!$B$125+Temperatures!$G185-Temperatures!$G$2)*'Pattern scaling'!GG185+Hosing!GK186</f>
        <v>27.304121181518013</v>
      </c>
      <c r="GH185">
        <f>(Parameters!$B$125+Temperatures!$G185-Temperatures!$G$2)*'Pattern scaling'!GH185+Hosing!GL186</f>
        <v>24.331673665206615</v>
      </c>
      <c r="GI185">
        <f>(Parameters!$B$125+Temperatures!$G185-Temperatures!$G$2)*'Pattern scaling'!GI185+Hosing!GM186</f>
        <v>26.72720996535584</v>
      </c>
      <c r="GJ185">
        <f>(Parameters!$B$125+Temperatures!$G185-Temperatures!$G$2)*'Pattern scaling'!GJ185+Hosing!GN186</f>
        <v>22.483916793974903</v>
      </c>
      <c r="GK185">
        <f>(Parameters!$B$125+Temperatures!$G185-Temperatures!$G$2)*'Pattern scaling'!GK185+Hosing!GO186</f>
        <v>20.319840345397196</v>
      </c>
      <c r="GL185">
        <f>(Parameters!$B$125+Temperatures!$G185-Temperatures!$G$2)*'Pattern scaling'!GL185+Hosing!GP186</f>
        <v>24.337676213015328</v>
      </c>
      <c r="GM185">
        <f>(Parameters!$B$125+Temperatures!$G185-Temperatures!$G$2)*'Pattern scaling'!GM185+Hosing!GQ186</f>
        <v>23.196494835963808</v>
      </c>
    </row>
    <row r="186" spans="1:195">
      <c r="A186" s="15">
        <v>2194</v>
      </c>
      <c r="B186">
        <f>(Parameters!$B$125+Temperatures!$G186-Temperatures!$G$2)*'Pattern scaling'!B186+Hosing!F187</f>
        <v>15.091041211509161</v>
      </c>
      <c r="C186">
        <f>(Parameters!$B$125+Temperatures!$G186-Temperatures!$G$2)*'Pattern scaling'!C186+Hosing!G187</f>
        <v>24.142972763091187</v>
      </c>
      <c r="D186">
        <f>(Parameters!$B$125+Temperatures!$G186-Temperatures!$G$2)*'Pattern scaling'!D186+Hosing!H187</f>
        <v>14.359659518167865</v>
      </c>
      <c r="E186">
        <f>(Parameters!$B$125+Temperatures!$G186-Temperatures!$G$2)*'Pattern scaling'!E186+Hosing!I187</f>
        <v>6.3284503006737625</v>
      </c>
      <c r="F186">
        <f>(Parameters!$B$125+Temperatures!$G186-Temperatures!$G$2)*'Pattern scaling'!F186+Hosing!J187</f>
        <v>28.9997329892695</v>
      </c>
      <c r="G186">
        <f>(Parameters!$B$125+Temperatures!$G186-Temperatures!$G$2)*'Pattern scaling'!G186+Hosing!K187</f>
        <v>19.199739315852149</v>
      </c>
      <c r="H186">
        <f>(Parameters!$B$125+Temperatures!$G186-Temperatures!$G$2)*'Pattern scaling'!H186+Hosing!L187</f>
        <v>10.732393527545343</v>
      </c>
      <c r="I186">
        <f>(Parameters!$B$125+Temperatures!$G186-Temperatures!$G$2)*'Pattern scaling'!I186+Hosing!M187</f>
        <v>27.863773115421338</v>
      </c>
      <c r="J186">
        <f>(Parameters!$B$125+Temperatures!$G186-Temperatures!$G$2)*'Pattern scaling'!J186+Hosing!N187</f>
        <v>18.684318946103236</v>
      </c>
      <c r="K186">
        <f>(Parameters!$B$125+Temperatures!$G186-Temperatures!$G$2)*'Pattern scaling'!K186+Hosing!O187</f>
        <v>9.9248800324809832</v>
      </c>
      <c r="L186">
        <f>(Parameters!$B$125+Temperatures!$G186-Temperatures!$G$2)*'Pattern scaling'!L186+Hosing!P187</f>
        <v>15.762962203156192</v>
      </c>
      <c r="M186">
        <f>(Parameters!$B$125+Temperatures!$G186-Temperatures!$G$2)*'Pattern scaling'!M186+Hosing!Q187</f>
        <v>22.855484439654692</v>
      </c>
      <c r="N186">
        <f>(Parameters!$B$125+Temperatures!$G186-Temperatures!$G$2)*'Pattern scaling'!N186+Hosing!R187</f>
        <v>11.593303110748463</v>
      </c>
      <c r="O186">
        <f>(Parameters!$B$125+Temperatures!$G186-Temperatures!$G$2)*'Pattern scaling'!O186+Hosing!S187</f>
        <v>29.071839481238502</v>
      </c>
      <c r="P186">
        <f>(Parameters!$B$125+Temperatures!$G186-Temperatures!$G$2)*'Pattern scaling'!P186+Hosing!T187</f>
        <v>30.02409509418521</v>
      </c>
      <c r="Q186">
        <f>(Parameters!$B$125+Temperatures!$G186-Temperatures!$G$2)*'Pattern scaling'!Q186+Hosing!U187</f>
        <v>27.228384351621003</v>
      </c>
      <c r="R186">
        <f>(Parameters!$B$125+Temperatures!$G186-Temperatures!$G$2)*'Pattern scaling'!R186+Hosing!V187</f>
        <v>12.99819989064774</v>
      </c>
      <c r="S186">
        <f>(Parameters!$B$125+Temperatures!$G186-Temperatures!$G$2)*'Pattern scaling'!S186+Hosing!W187</f>
        <v>29.595124679589976</v>
      </c>
      <c r="T186">
        <f>(Parameters!$B$125+Temperatures!$G186-Temperatures!$G$2)*'Pattern scaling'!T186+Hosing!X187</f>
        <v>26.516251389462258</v>
      </c>
      <c r="U186">
        <f>(Parameters!$B$125+Temperatures!$G186-Temperatures!$G$2)*'Pattern scaling'!U186+Hosing!Y187</f>
        <v>11.656008897710421</v>
      </c>
      <c r="V186">
        <f>(Parameters!$B$125+Temperatures!$G186-Temperatures!$G$2)*'Pattern scaling'!V186+Hosing!Z187</f>
        <v>8.9470240905726808</v>
      </c>
      <c r="W186">
        <f>(Parameters!$B$125+Temperatures!$G186-Temperatures!$G$2)*'Pattern scaling'!W186+Hosing!AA187</f>
        <v>27.066653906597644</v>
      </c>
      <c r="X186">
        <f>(Parameters!$B$125+Temperatures!$G186-Temperatures!$G$2)*'Pattern scaling'!X186+Hosing!AB187</f>
        <v>24.501711277924105</v>
      </c>
      <c r="Y186">
        <f>(Parameters!$B$125+Temperatures!$G186-Temperatures!$G$2)*'Pattern scaling'!Y186+Hosing!AC187</f>
        <v>18.61791710791325</v>
      </c>
      <c r="Z186">
        <f>(Parameters!$B$125+Temperatures!$G186-Temperatures!$G$2)*'Pattern scaling'!Z186+Hosing!AD187</f>
        <v>25.148983871985607</v>
      </c>
      <c r="AA186">
        <f>(Parameters!$B$125+Temperatures!$G186-Temperatures!$G$2)*'Pattern scaling'!AA186+Hosing!AE187</f>
        <v>27.863084764541576</v>
      </c>
      <c r="AB186">
        <f>(Parameters!$B$125+Temperatures!$G186-Temperatures!$G$2)*'Pattern scaling'!AB186+Hosing!AF187</f>
        <v>28.689668328501792</v>
      </c>
      <c r="AC186">
        <f>(Parameters!$B$125+Temperatures!$G186-Temperatures!$G$2)*'Pattern scaling'!AC186+Hosing!AG187</f>
        <v>14.789925036964123</v>
      </c>
      <c r="AD186">
        <f>(Parameters!$B$125+Temperatures!$G186-Temperatures!$G$2)*'Pattern scaling'!AD186+Hosing!AH187</f>
        <v>24.428558531436231</v>
      </c>
      <c r="AE186">
        <f>(Parameters!$B$125+Temperatures!$G186-Temperatures!$G$2)*'Pattern scaling'!AE186+Hosing!AI187</f>
        <v>27.472977631680113</v>
      </c>
      <c r="AF186">
        <f>(Parameters!$B$125+Temperatures!$G186-Temperatures!$G$2)*'Pattern scaling'!AF186+Hosing!AJ187</f>
        <v>8.5001381834719876</v>
      </c>
      <c r="AG186">
        <f>(Parameters!$B$125+Temperatures!$G186-Temperatures!$G$2)*'Pattern scaling'!AG186+Hosing!AK187</f>
        <v>9.7758957538494489</v>
      </c>
      <c r="AH186">
        <f>(Parameters!$B$125+Temperatures!$G186-Temperatures!$G$2)*'Pattern scaling'!AH186+Hosing!AL187</f>
        <v>14.170164618236059</v>
      </c>
      <c r="AI186">
        <f>(Parameters!$B$125+Temperatures!$G186-Temperatures!$G$2)*'Pattern scaling'!AI186+Hosing!AM187</f>
        <v>16.872045272441149</v>
      </c>
      <c r="AJ186">
        <f>(Parameters!$B$125+Temperatures!$G186-Temperatures!$G$2)*'Pattern scaling'!AJ186+Hosing!AN187</f>
        <v>27.884892264546234</v>
      </c>
      <c r="AK186">
        <f>(Parameters!$B$125+Temperatures!$G186-Temperatures!$G$2)*'Pattern scaling'!AK186+Hosing!AO187</f>
        <v>26.885712525528579</v>
      </c>
      <c r="AL186">
        <f>(Parameters!$B$125+Temperatures!$G186-Temperatures!$G$2)*'Pattern scaling'!AL186+Hosing!AP187</f>
        <v>26.161801934027419</v>
      </c>
      <c r="AM186">
        <f>(Parameters!$B$125+Temperatures!$G186-Temperatures!$G$2)*'Pattern scaling'!AM186+Hosing!AQ187</f>
        <v>26.66725706235534</v>
      </c>
      <c r="AN186">
        <f>(Parameters!$B$125+Temperatures!$G186-Temperatures!$G$2)*'Pattern scaling'!AN186+Hosing!AR187</f>
        <v>22.402982135487225</v>
      </c>
      <c r="AO186">
        <f>(Parameters!$B$125+Temperatures!$G186-Temperatures!$G$2)*'Pattern scaling'!AO186+Hosing!AS187</f>
        <v>25.947681025565288</v>
      </c>
      <c r="AP186">
        <f>(Parameters!$B$125+Temperatures!$G186-Temperatures!$G$2)*'Pattern scaling'!AP186+Hosing!AT187</f>
        <v>22.615040030832294</v>
      </c>
      <c r="AQ186">
        <f>(Parameters!$B$125+Temperatures!$G186-Temperatures!$G$2)*'Pattern scaling'!AQ186+Hosing!AU187</f>
        <v>24.262027118030073</v>
      </c>
      <c r="AR186">
        <f>(Parameters!$B$125+Temperatures!$G186-Temperatures!$G$2)*'Pattern scaling'!AR186+Hosing!AV187</f>
        <v>27.187126962323077</v>
      </c>
      <c r="AS186">
        <f>(Parameters!$B$125+Temperatures!$G186-Temperatures!$G$2)*'Pattern scaling'!AS186+Hosing!AW187</f>
        <v>20.226617471763035</v>
      </c>
      <c r="AT186">
        <f>(Parameters!$B$125+Temperatures!$G186-Temperatures!$G$2)*'Pattern scaling'!AT186+Hosing!AX187</f>
        <v>10.147561449817394</v>
      </c>
      <c r="AU186">
        <f>(Parameters!$B$125+Temperatures!$G186-Temperatures!$G$2)*'Pattern scaling'!AU186+Hosing!AY187</f>
        <v>10.920366366336575</v>
      </c>
      <c r="AV186">
        <f>(Parameters!$B$125+Temperatures!$G186-Temperatures!$G$2)*'Pattern scaling'!AV186+Hosing!AZ187</f>
        <v>30.832164464277124</v>
      </c>
      <c r="AW186">
        <f>(Parameters!$B$125+Temperatures!$G186-Temperatures!$G$2)*'Pattern scaling'!AW186+Hosing!BA187</f>
        <v>24.513911809031761</v>
      </c>
      <c r="AX186">
        <f>(Parameters!$B$125+Temperatures!$G186-Temperatures!$G$2)*'Pattern scaling'!AX186+Hosing!BB187</f>
        <v>9.7957867982979909</v>
      </c>
      <c r="AY186">
        <f>(Parameters!$B$125+Temperatures!$G186-Temperatures!$G$2)*'Pattern scaling'!AY186+Hosing!BC187</f>
        <v>26.559600411263439</v>
      </c>
      <c r="AZ186">
        <f>(Parameters!$B$125+Temperatures!$G186-Temperatures!$G$2)*'Pattern scaling'!AZ186+Hosing!BD187</f>
        <v>18.846402132088361</v>
      </c>
      <c r="BA186">
        <f>(Parameters!$B$125+Temperatures!$G186-Temperatures!$G$2)*'Pattern scaling'!BA186+Hosing!BE187</f>
        <v>22.434408580158131</v>
      </c>
      <c r="BB186">
        <f>(Parameters!$B$125+Temperatures!$G186-Temperatures!$G$2)*'Pattern scaling'!BB186+Hosing!BF187</f>
        <v>23.901837477784472</v>
      </c>
      <c r="BC186">
        <f>(Parameters!$B$125+Temperatures!$G186-Temperatures!$G$2)*'Pattern scaling'!BC186+Hosing!BG187</f>
        <v>24.589392019176472</v>
      </c>
      <c r="BD186">
        <f>(Parameters!$B$125+Temperatures!$G186-Temperatures!$G$2)*'Pattern scaling'!BD186+Hosing!BH187</f>
        <v>24.321477751151996</v>
      </c>
      <c r="BE186">
        <f>(Parameters!$B$125+Temperatures!$G186-Temperatures!$G$2)*'Pattern scaling'!BE186+Hosing!BI187</f>
        <v>16.145172759217949</v>
      </c>
      <c r="BF186">
        <f>(Parameters!$B$125+Temperatures!$G186-Temperatures!$G$2)*'Pattern scaling'!BF186+Hosing!BJ187</f>
        <v>7.7310347093348275</v>
      </c>
      <c r="BG186">
        <f>(Parameters!$B$125+Temperatures!$G186-Temperatures!$G$2)*'Pattern scaling'!BG186+Hosing!BK187</f>
        <v>21.498101985046976</v>
      </c>
      <c r="BH186">
        <f>(Parameters!$B$125+Temperatures!$G186-Temperatures!$G$2)*'Pattern scaling'!BH186+Hosing!BL187</f>
        <v>6.211407715213328</v>
      </c>
      <c r="BI186">
        <f>(Parameters!$B$125+Temperatures!$G186-Temperatures!$G$2)*'Pattern scaling'!BI186+Hosing!BM187</f>
        <v>24.820432537611495</v>
      </c>
      <c r="BJ186">
        <f>(Parameters!$B$125+Temperatures!$G186-Temperatures!$G$2)*'Pattern scaling'!BJ186+Hosing!BN187</f>
        <v>12.849607915165054</v>
      </c>
      <c r="BK186">
        <f>(Parameters!$B$125+Temperatures!$G186-Temperatures!$G$2)*'Pattern scaling'!BK186+Hosing!BO187</f>
        <v>28.360432741305381</v>
      </c>
      <c r="BL186">
        <f>(Parameters!$B$125+Temperatures!$G186-Temperatures!$G$2)*'Pattern scaling'!BL186+Hosing!BP187</f>
        <v>27.148158377282673</v>
      </c>
      <c r="BM186">
        <f>(Parameters!$B$125+Temperatures!$G186-Temperatures!$G$2)*'Pattern scaling'!BM186+Hosing!BQ187</f>
        <v>10.660725520990136</v>
      </c>
      <c r="BN186">
        <f>(Parameters!$B$125+Temperatures!$G186-Temperatures!$G$2)*'Pattern scaling'!BN186+Hosing!BR187</f>
        <v>11.857531869352391</v>
      </c>
      <c r="BO186">
        <f>(Parameters!$B$125+Temperatures!$G186-Temperatures!$G$2)*'Pattern scaling'!BO186+Hosing!BS187</f>
        <v>28.592302282472684</v>
      </c>
      <c r="BP186">
        <f>(Parameters!$B$125+Temperatures!$G186-Temperatures!$G$2)*'Pattern scaling'!BP186+Hosing!BT187</f>
        <v>26.87248595027312</v>
      </c>
      <c r="BQ186">
        <f>(Parameters!$B$125+Temperatures!$G186-Temperatures!$G$2)*'Pattern scaling'!BQ186+Hosing!BU187</f>
        <v>25.827624360829031</v>
      </c>
      <c r="BR186">
        <f>(Parameters!$B$125+Temperatures!$G186-Temperatures!$G$2)*'Pattern scaling'!BR186+Hosing!BV187</f>
        <v>28.521533385365728</v>
      </c>
      <c r="BS186">
        <f>(Parameters!$B$125+Temperatures!$G186-Temperatures!$G$2)*'Pattern scaling'!BS186+Hosing!BW187</f>
        <v>28.438277503582249</v>
      </c>
      <c r="BT186">
        <f>(Parameters!$B$125+Temperatures!$G186-Temperatures!$G$2)*'Pattern scaling'!BT186+Hosing!BX187</f>
        <v>25.870481720789769</v>
      </c>
      <c r="BU186">
        <f>(Parameters!$B$125+Temperatures!$G186-Temperatures!$G$2)*'Pattern scaling'!BU186+Hosing!BY187</f>
        <v>17.052328453194662</v>
      </c>
      <c r="BV186">
        <f>(Parameters!$B$125+Temperatures!$G186-Temperatures!$G$2)*'Pattern scaling'!BV186+Hosing!BZ187</f>
        <v>27.517775272339556</v>
      </c>
      <c r="BW186">
        <f>(Parameters!$B$125+Temperatures!$G186-Temperatures!$G$2)*'Pattern scaling'!BW186+Hosing!CA187</f>
        <v>21.95413856644296</v>
      </c>
      <c r="BX186">
        <f>(Parameters!$B$125+Temperatures!$G186-Temperatures!$G$2)*'Pattern scaling'!BX186+Hosing!CB187</f>
        <v>27.624503665359953</v>
      </c>
      <c r="BY186">
        <f>(Parameters!$B$125+Temperatures!$G186-Temperatures!$G$2)*'Pattern scaling'!BY186+Hosing!CC187</f>
        <v>28.570905494327544</v>
      </c>
      <c r="BZ186">
        <f>(Parameters!$B$125+Temperatures!$G186-Temperatures!$G$2)*'Pattern scaling'!BZ186+Hosing!CD187</f>
        <v>24.487812610002333</v>
      </c>
      <c r="CA186">
        <f>(Parameters!$B$125+Temperatures!$G186-Temperatures!$G$2)*'Pattern scaling'!CA186+Hosing!CE187</f>
        <v>24.679026458378903</v>
      </c>
      <c r="CB186">
        <f>(Parameters!$B$125+Temperatures!$G186-Temperatures!$G$2)*'Pattern scaling'!CB186+Hosing!CF187</f>
        <v>13.220716113686212</v>
      </c>
      <c r="CC186">
        <f>(Parameters!$B$125+Temperatures!$G186-Temperatures!$G$2)*'Pattern scaling'!CC186+Hosing!CG187</f>
        <v>26.805744915642528</v>
      </c>
      <c r="CD186">
        <f>(Parameters!$B$125+Temperatures!$G186-Temperatures!$G$2)*'Pattern scaling'!CD186+Hosing!CH187</f>
        <v>12.451768212240532</v>
      </c>
      <c r="CE186">
        <f>(Parameters!$B$125+Temperatures!$G186-Temperatures!$G$2)*'Pattern scaling'!CE186+Hosing!CI187</f>
        <v>27.532467032800316</v>
      </c>
      <c r="CF186">
        <f>(Parameters!$B$125+Temperatures!$G186-Temperatures!$G$2)*'Pattern scaling'!CF186+Hosing!CJ187</f>
        <v>27.290892660907772</v>
      </c>
      <c r="CG186">
        <f>(Parameters!$B$125+Temperatures!$G186-Temperatures!$G$2)*'Pattern scaling'!CG186+Hosing!CK187</f>
        <v>10.524148000135387</v>
      </c>
      <c r="CH186">
        <f>(Parameters!$B$125+Temperatures!$G186-Temperatures!$G$2)*'Pattern scaling'!CH186+Hosing!CL187</f>
        <v>17.812012168622516</v>
      </c>
      <c r="CI186">
        <f>(Parameters!$B$125+Temperatures!$G186-Temperatures!$G$2)*'Pattern scaling'!CI186+Hosing!CM187</f>
        <v>25.10755633879867</v>
      </c>
      <c r="CJ186">
        <f>(Parameters!$B$125+Temperatures!$G186-Temperatures!$G$2)*'Pattern scaling'!CJ186+Hosing!CN187</f>
        <v>4.6948597210730982</v>
      </c>
      <c r="CK186">
        <f>(Parameters!$B$125+Temperatures!$G186-Temperatures!$G$2)*'Pattern scaling'!CK186+Hosing!CO187</f>
        <v>22.107326521453036</v>
      </c>
      <c r="CL186">
        <f>(Parameters!$B$125+Temperatures!$G186-Temperatures!$G$2)*'Pattern scaling'!CL186+Hosing!CP187</f>
        <v>14.991735855739746</v>
      </c>
      <c r="CM186">
        <f>(Parameters!$B$125+Temperatures!$G186-Temperatures!$G$2)*'Pattern scaling'!CM186+Hosing!CQ187</f>
        <v>26.502032731860783</v>
      </c>
      <c r="CN186">
        <f>(Parameters!$B$125+Temperatures!$G186-Temperatures!$G$2)*'Pattern scaling'!CN186+Hosing!CR187</f>
        <v>20.852563405154203</v>
      </c>
      <c r="CO186">
        <f>(Parameters!$B$125+Temperatures!$G186-Temperatures!$G$2)*'Pattern scaling'!CO186+Hosing!CS187</f>
        <v>15.887922378152041</v>
      </c>
      <c r="CP186">
        <f>(Parameters!$B$125+Temperatures!$G186-Temperatures!$G$2)*'Pattern scaling'!CP186+Hosing!CT187</f>
        <v>9.3698525401523103</v>
      </c>
      <c r="CQ186">
        <f>(Parameters!$B$125+Temperatures!$G186-Temperatures!$G$2)*'Pattern scaling'!CQ186+Hosing!CU187</f>
        <v>22.886236179154778</v>
      </c>
      <c r="CR186">
        <f>(Parameters!$B$125+Temperatures!$G186-Temperatures!$G$2)*'Pattern scaling'!CR186+Hosing!CV187</f>
        <v>6.3466672664769002</v>
      </c>
      <c r="CS186">
        <f>(Parameters!$B$125+Temperatures!$G186-Temperatures!$G$2)*'Pattern scaling'!CS186+Hosing!CW187</f>
        <v>29.497750745832214</v>
      </c>
      <c r="CT186">
        <f>(Parameters!$B$125+Temperatures!$G186-Temperatures!$G$2)*'Pattern scaling'!CT186+Hosing!CX187</f>
        <v>26.779188019421689</v>
      </c>
      <c r="CU186">
        <f>(Parameters!$B$125+Temperatures!$G186-Temperatures!$G$2)*'Pattern scaling'!CU186+Hosing!CY187</f>
        <v>14.037945257435164</v>
      </c>
      <c r="CV186">
        <f>(Parameters!$B$125+Temperatures!$G186-Temperatures!$G$2)*'Pattern scaling'!CV186+Hosing!CZ187</f>
        <v>28.271936997394516</v>
      </c>
      <c r="CW186">
        <f>(Parameters!$B$125+Temperatures!$G186-Temperatures!$G$2)*'Pattern scaling'!CW186+Hosing!DA187</f>
        <v>26.128190294678614</v>
      </c>
      <c r="CX186">
        <f>(Parameters!$B$125+Temperatures!$G186-Temperatures!$G$2)*'Pattern scaling'!CX186+Hosing!DB187</f>
        <v>18.387111349443249</v>
      </c>
      <c r="CY186">
        <f>(Parameters!$B$125+Temperatures!$G186-Temperatures!$G$2)*'Pattern scaling'!CY186+Hosing!DC187</f>
        <v>26.591782164248023</v>
      </c>
      <c r="CZ186">
        <f>(Parameters!$B$125+Temperatures!$G186-Temperatures!$G$2)*'Pattern scaling'!CZ186+Hosing!DD187</f>
        <v>22.540259298949547</v>
      </c>
      <c r="DA186">
        <f>(Parameters!$B$125+Temperatures!$G186-Temperatures!$G$2)*'Pattern scaling'!DA186+Hosing!DE187</f>
        <v>7.2868199334609614</v>
      </c>
      <c r="DB186">
        <f>(Parameters!$B$125+Temperatures!$G186-Temperatures!$G$2)*'Pattern scaling'!DB186+Hosing!DF187</f>
        <v>27.462446271248325</v>
      </c>
      <c r="DC186">
        <f>(Parameters!$B$125+Temperatures!$G186-Temperatures!$G$2)*'Pattern scaling'!DC186+Hosing!DG187</f>
        <v>14.968630693419531</v>
      </c>
      <c r="DD186">
        <f>(Parameters!$B$125+Temperatures!$G186-Temperatures!$G$2)*'Pattern scaling'!DD186+Hosing!DH187</f>
        <v>8.856382194707054</v>
      </c>
      <c r="DE186">
        <f>(Parameters!$B$125+Temperatures!$G186-Temperatures!$G$2)*'Pattern scaling'!DE186+Hosing!DI187</f>
        <v>10.960458047795212</v>
      </c>
      <c r="DF186">
        <f>(Parameters!$B$125+Temperatures!$G186-Temperatures!$G$2)*'Pattern scaling'!DF186+Hosing!DJ187</f>
        <v>8.4026265773025486</v>
      </c>
      <c r="DG186">
        <f>(Parameters!$B$125+Temperatures!$G186-Temperatures!$G$2)*'Pattern scaling'!DG186+Hosing!DK187</f>
        <v>19.348228544844154</v>
      </c>
      <c r="DH186">
        <f>(Parameters!$B$125+Temperatures!$G186-Temperatures!$G$2)*'Pattern scaling'!DH186+Hosing!DL187</f>
        <v>12.219400229237369</v>
      </c>
      <c r="DI186">
        <f>(Parameters!$B$125+Temperatures!$G186-Temperatures!$G$2)*'Pattern scaling'!DI186+Hosing!DM187</f>
        <v>22.49910190956599</v>
      </c>
      <c r="DJ186">
        <f>(Parameters!$B$125+Temperatures!$G186-Temperatures!$G$2)*'Pattern scaling'!DJ186+Hosing!DN187</f>
        <v>21.600162214080168</v>
      </c>
      <c r="DK186">
        <f>(Parameters!$B$125+Temperatures!$G186-Temperatures!$G$2)*'Pattern scaling'!DK186+Hosing!DO187</f>
        <v>12.399901377583371</v>
      </c>
      <c r="DL186">
        <f>(Parameters!$B$125+Temperatures!$G186-Temperatures!$G$2)*'Pattern scaling'!DL186+Hosing!DP187</f>
        <v>29.882023753898519</v>
      </c>
      <c r="DM186">
        <f>(Parameters!$B$125+Temperatures!$G186-Temperatures!$G$2)*'Pattern scaling'!DM186+Hosing!DQ187</f>
        <v>27.412088385923116</v>
      </c>
      <c r="DN186">
        <f>(Parameters!$B$125+Temperatures!$G186-Temperatures!$G$2)*'Pattern scaling'!DN186+Hosing!DR187</f>
        <v>11.679314092704709</v>
      </c>
      <c r="DO186">
        <f>(Parameters!$B$125+Temperatures!$G186-Temperatures!$G$2)*'Pattern scaling'!DO186+Hosing!DS187</f>
        <v>1.4563870648362018</v>
      </c>
      <c r="DP186">
        <f>(Parameters!$B$125+Temperatures!$G186-Temperatures!$G$2)*'Pattern scaling'!DP186+Hosing!DT187</f>
        <v>25.900659376568534</v>
      </c>
      <c r="DQ186">
        <f>(Parameters!$B$125+Temperatures!$G186-Temperatures!$G$2)*'Pattern scaling'!DQ186+Hosing!DU187</f>
        <v>30.034516051965223</v>
      </c>
      <c r="DR186">
        <f>(Parameters!$B$125+Temperatures!$G186-Temperatures!$G$2)*'Pattern scaling'!DR186+Hosing!DV187</f>
        <v>27.323383979883992</v>
      </c>
      <c r="DS186">
        <f>(Parameters!$B$125+Temperatures!$G186-Temperatures!$G$2)*'Pattern scaling'!DS186+Hosing!DW187</f>
        <v>23.09504495206281</v>
      </c>
      <c r="DT186">
        <f>(Parameters!$B$125+Temperatures!$G186-Temperatures!$G$2)*'Pattern scaling'!DT186+Hosing!DX187</f>
        <v>24.442944881509757</v>
      </c>
      <c r="DU186">
        <f>(Parameters!$B$125+Temperatures!$G186-Temperatures!$G$2)*'Pattern scaling'!DU186+Hosing!DY187</f>
        <v>28.172125446658601</v>
      </c>
      <c r="DV186">
        <f>(Parameters!$B$125+Temperatures!$G186-Temperatures!$G$2)*'Pattern scaling'!DV186+Hosing!DZ187</f>
        <v>24.090147055821209</v>
      </c>
      <c r="DW186">
        <f>(Parameters!$B$125+Temperatures!$G186-Temperatures!$G$2)*'Pattern scaling'!DW186+Hosing!EA187</f>
        <v>22.358824155499004</v>
      </c>
      <c r="DX186">
        <f>(Parameters!$B$125+Temperatures!$G186-Temperatures!$G$2)*'Pattern scaling'!DX186+Hosing!EB187</f>
        <v>30.669190760485598</v>
      </c>
      <c r="DY186">
        <f>(Parameters!$B$125+Temperatures!$G186-Temperatures!$G$2)*'Pattern scaling'!DY186+Hosing!EC187</f>
        <v>28.576295097169861</v>
      </c>
      <c r="DZ186">
        <f>(Parameters!$B$125+Temperatures!$G186-Temperatures!$G$2)*'Pattern scaling'!DZ186+Hosing!ED187</f>
        <v>26.773952416156572</v>
      </c>
      <c r="EA186">
        <f>(Parameters!$B$125+Temperatures!$G186-Temperatures!$G$2)*'Pattern scaling'!EA186+Hosing!EE187</f>
        <v>11.294772581061968</v>
      </c>
      <c r="EB186">
        <f>(Parameters!$B$125+Temperatures!$G186-Temperatures!$G$2)*'Pattern scaling'!EB186+Hosing!EF187</f>
        <v>5.7211726322444463</v>
      </c>
      <c r="EC186">
        <f>(Parameters!$B$125+Temperatures!$G186-Temperatures!$G$2)*'Pattern scaling'!EC186+Hosing!EG187</f>
        <v>21.816440334533326</v>
      </c>
      <c r="ED186">
        <f>(Parameters!$B$125+Temperatures!$G186-Temperatures!$G$2)*'Pattern scaling'!ED186+Hosing!EH187</f>
        <v>27.875202115940436</v>
      </c>
      <c r="EE186">
        <f>(Parameters!$B$125+Temperatures!$G186-Temperatures!$G$2)*'Pattern scaling'!EE186+Hosing!EI187</f>
        <v>13.471501526478855</v>
      </c>
      <c r="EF186">
        <f>(Parameters!$B$125+Temperatures!$G186-Temperatures!$G$2)*'Pattern scaling'!EF186+Hosing!EJ187</f>
        <v>27.322260373980388</v>
      </c>
      <c r="EG186">
        <f>(Parameters!$B$125+Temperatures!$G186-Temperatures!$G$2)*'Pattern scaling'!EG186+Hosing!EK187</f>
        <v>25.601320781177492</v>
      </c>
      <c r="EH186">
        <f>(Parameters!$B$125+Temperatures!$G186-Temperatures!$G$2)*'Pattern scaling'!EH186+Hosing!EL187</f>
        <v>26.988908940185752</v>
      </c>
      <c r="EI186">
        <f>(Parameters!$B$125+Temperatures!$G186-Temperatures!$G$2)*'Pattern scaling'!EI186+Hosing!EM187</f>
        <v>19.92152142247993</v>
      </c>
      <c r="EJ186">
        <f>(Parameters!$B$125+Temperatures!$G186-Temperatures!$G$2)*'Pattern scaling'!EJ186+Hosing!EN187</f>
        <v>27.088047506857823</v>
      </c>
      <c r="EK186">
        <f>(Parameters!$B$125+Temperatures!$G186-Temperatures!$G$2)*'Pattern scaling'!EK186+Hosing!EO187</f>
        <v>28.542716112715652</v>
      </c>
      <c r="EL186">
        <f>(Parameters!$B$125+Temperatures!$G186-Temperatures!$G$2)*'Pattern scaling'!EL186+Hosing!EP187</f>
        <v>25.051732515179118</v>
      </c>
      <c r="EM186">
        <f>(Parameters!$B$125+Temperatures!$G186-Temperatures!$G$2)*'Pattern scaling'!EM186+Hosing!EQ187</f>
        <v>10.255377071676229</v>
      </c>
      <c r="EN186">
        <f>(Parameters!$B$125+Temperatures!$G186-Temperatures!$G$2)*'Pattern scaling'!EN186+Hosing!ER187</f>
        <v>26.046730754231426</v>
      </c>
      <c r="EO186">
        <f>(Parameters!$B$125+Temperatures!$G186-Temperatures!$G$2)*'Pattern scaling'!EO186+Hosing!ES187</f>
        <v>10.51970672213892</v>
      </c>
      <c r="EP186">
        <f>(Parameters!$B$125+Temperatures!$G186-Temperatures!$G$2)*'Pattern scaling'!EP186+Hosing!ET187</f>
        <v>16.55938353800536</v>
      </c>
      <c r="EQ186">
        <f>(Parameters!$B$125+Temperatures!$G186-Temperatures!$G$2)*'Pattern scaling'!EQ186+Hosing!EU187</f>
        <v>25.175274570933851</v>
      </c>
      <c r="ER186">
        <f>(Parameters!$B$125+Temperatures!$G186-Temperatures!$G$2)*'Pattern scaling'!ER186+Hosing!EV187</f>
        <v>21.746525846686648</v>
      </c>
      <c r="ES186">
        <f>(Parameters!$B$125+Temperatures!$G186-Temperatures!$G$2)*'Pattern scaling'!ES186+Hosing!EW187</f>
        <v>29.554437752463937</v>
      </c>
      <c r="ET186">
        <f>(Parameters!$B$125+Temperatures!$G186-Temperatures!$G$2)*'Pattern scaling'!ET186+Hosing!EX187</f>
        <v>17.123361856602926</v>
      </c>
      <c r="EU186">
        <f>(Parameters!$B$125+Temperatures!$G186-Temperatures!$G$2)*'Pattern scaling'!EU186+Hosing!EY187</f>
        <v>11.86531096794916</v>
      </c>
      <c r="EV186">
        <f>(Parameters!$B$125+Temperatures!$G186-Temperatures!$G$2)*'Pattern scaling'!EV186+Hosing!EZ187</f>
        <v>6.7914101289485886</v>
      </c>
      <c r="EW186">
        <f>(Parameters!$B$125+Temperatures!$G186-Temperatures!$G$2)*'Pattern scaling'!EW186+Hosing!FA187</f>
        <v>20.974190691538929</v>
      </c>
      <c r="EX186">
        <f>(Parameters!$B$125+Temperatures!$G186-Temperatures!$G$2)*'Pattern scaling'!EX186+Hosing!FB187</f>
        <v>27.65453114879784</v>
      </c>
      <c r="EY186">
        <f>(Parameters!$B$125+Temperatures!$G186-Temperatures!$G$2)*'Pattern scaling'!EY186+Hosing!FC187</f>
        <v>30.839673212505012</v>
      </c>
      <c r="EZ186">
        <f>(Parameters!$B$125+Temperatures!$G186-Temperatures!$G$2)*'Pattern scaling'!EZ186+Hosing!FD187</f>
        <v>28.345918025162057</v>
      </c>
      <c r="FA186">
        <f>(Parameters!$B$125+Temperatures!$G186-Temperatures!$G$2)*'Pattern scaling'!FA186+Hosing!FE187</f>
        <v>25.823933975145049</v>
      </c>
      <c r="FB186">
        <f>(Parameters!$B$125+Temperatures!$G186-Temperatures!$G$2)*'Pattern scaling'!FB186+Hosing!FF187</f>
        <v>27.187438728650555</v>
      </c>
      <c r="FC186">
        <f>(Parameters!$B$125+Temperatures!$G186-Temperatures!$G$2)*'Pattern scaling'!FC186+Hosing!FG187</f>
        <v>26.076522464698112</v>
      </c>
      <c r="FD186">
        <f>(Parameters!$B$125+Temperatures!$G186-Temperatures!$G$2)*'Pattern scaling'!FD186+Hosing!FH187</f>
        <v>12.924112928623495</v>
      </c>
      <c r="FE186">
        <f>(Parameters!$B$125+Temperatures!$G186-Temperatures!$G$2)*'Pattern scaling'!FE186+Hosing!FI187</f>
        <v>28.474549712680034</v>
      </c>
      <c r="FF186">
        <f>(Parameters!$B$125+Temperatures!$G186-Temperatures!$G$2)*'Pattern scaling'!FF186+Hosing!FJ187</f>
        <v>13.352299446552371</v>
      </c>
      <c r="FG186">
        <f>(Parameters!$B$125+Temperatures!$G186-Temperatures!$G$2)*'Pattern scaling'!FG186+Hosing!FK187</f>
        <v>29.659712658585832</v>
      </c>
      <c r="FH186">
        <f>(Parameters!$B$125+Temperatures!$G186-Temperatures!$G$2)*'Pattern scaling'!FH186+Hosing!FL187</f>
        <v>22.373636770702277</v>
      </c>
      <c r="FI186">
        <f>(Parameters!$B$125+Temperatures!$G186-Temperatures!$G$2)*'Pattern scaling'!FI186+Hosing!FM187</f>
        <v>28.577558848220868</v>
      </c>
      <c r="FJ186">
        <f>(Parameters!$B$125+Temperatures!$G186-Temperatures!$G$2)*'Pattern scaling'!FJ186+Hosing!FN187</f>
        <v>10.079518985001773</v>
      </c>
      <c r="FK186">
        <f>(Parameters!$B$125+Temperatures!$G186-Temperatures!$G$2)*'Pattern scaling'!FK186+Hosing!FO187</f>
        <v>11.31435980592271</v>
      </c>
      <c r="FL186">
        <f>(Parameters!$B$125+Temperatures!$G186-Temperatures!$G$2)*'Pattern scaling'!FL186+Hosing!FP187</f>
        <v>7.6583955227323646</v>
      </c>
      <c r="FM186">
        <f>(Parameters!$B$125+Temperatures!$G186-Temperatures!$G$2)*'Pattern scaling'!FM186+Hosing!FQ187</f>
        <v>19.986378223256622</v>
      </c>
      <c r="FN186">
        <f>(Parameters!$B$125+Temperatures!$G186-Temperatures!$G$2)*'Pattern scaling'!FN186+Hosing!FR187</f>
        <v>30.097806242384912</v>
      </c>
      <c r="FO186">
        <f>(Parameters!$B$125+Temperatures!$G186-Temperatures!$G$2)*'Pattern scaling'!FO186+Hosing!FS187</f>
        <v>28.531468054243682</v>
      </c>
      <c r="FP186">
        <f>(Parameters!$B$125+Temperatures!$G186-Temperatures!$G$2)*'Pattern scaling'!FP186+Hosing!FT187</f>
        <v>28.949022037551124</v>
      </c>
      <c r="FQ186">
        <f>(Parameters!$B$125+Temperatures!$G186-Temperatures!$G$2)*'Pattern scaling'!FQ186+Hosing!FU187</f>
        <v>13.68240710183535</v>
      </c>
      <c r="FR186">
        <f>(Parameters!$B$125+Temperatures!$G186-Temperatures!$G$2)*'Pattern scaling'!FR186+Hosing!FV187</f>
        <v>17.752129288949956</v>
      </c>
      <c r="FS186">
        <f>(Parameters!$B$125+Temperatures!$G186-Temperatures!$G$2)*'Pattern scaling'!FS186+Hosing!FW187</f>
        <v>25.55543376911875</v>
      </c>
      <c r="FT186">
        <f>(Parameters!$B$125+Temperatures!$G186-Temperatures!$G$2)*'Pattern scaling'!FT186+Hosing!FX187</f>
        <v>22.985291995680154</v>
      </c>
      <c r="FU186">
        <f>(Parameters!$B$125+Temperatures!$G186-Temperatures!$G$2)*'Pattern scaling'!FU186+Hosing!FY187</f>
        <v>27.996810286936515</v>
      </c>
      <c r="FV186">
        <f>(Parameters!$B$125+Temperatures!$G186-Temperatures!$G$2)*'Pattern scaling'!FV186+Hosing!FZ187</f>
        <v>20.141330524863935</v>
      </c>
      <c r="FW186">
        <f>(Parameters!$B$125+Temperatures!$G186-Temperatures!$G$2)*'Pattern scaling'!FW186+Hosing!GA187</f>
        <v>15.118517565321271</v>
      </c>
      <c r="FX186">
        <f>(Parameters!$B$125+Temperatures!$G186-Temperatures!$G$2)*'Pattern scaling'!FX186+Hosing!GB187</f>
        <v>25.960431145641952</v>
      </c>
      <c r="FY186">
        <f>(Parameters!$B$125+Temperatures!$G186-Temperatures!$G$2)*'Pattern scaling'!FY186+Hosing!GC187</f>
        <v>21.42498153774525</v>
      </c>
      <c r="FZ186">
        <f>(Parameters!$B$125+Temperatures!$G186-Temperatures!$G$2)*'Pattern scaling'!FZ186+Hosing!GD187</f>
        <v>24.778815332952821</v>
      </c>
      <c r="GA186">
        <f>(Parameters!$B$125+Temperatures!$G186-Temperatures!$G$2)*'Pattern scaling'!GA186+Hosing!GE187</f>
        <v>24.6637889892564</v>
      </c>
      <c r="GB186">
        <f>(Parameters!$B$125+Temperatures!$G186-Temperatures!$G$2)*'Pattern scaling'!GB186+Hosing!GF187</f>
        <v>10.824325213996245</v>
      </c>
      <c r="GC186">
        <f>(Parameters!$B$125+Temperatures!$G186-Temperatures!$G$2)*'Pattern scaling'!GC186+Hosing!GG187</f>
        <v>18.887458119888414</v>
      </c>
      <c r="GD186">
        <f>(Parameters!$B$125+Temperatures!$G186-Temperatures!$G$2)*'Pattern scaling'!GD186+Hosing!GH187</f>
        <v>16.126290122116863</v>
      </c>
      <c r="GE186">
        <f>(Parameters!$B$125+Temperatures!$G186-Temperatures!$G$2)*'Pattern scaling'!GE186+Hosing!GI187</f>
        <v>15.714060686416561</v>
      </c>
      <c r="GF186">
        <f>(Parameters!$B$125+Temperatures!$G186-Temperatures!$G$2)*'Pattern scaling'!GF186+Hosing!GJ187</f>
        <v>26.687299859627277</v>
      </c>
      <c r="GG186">
        <f>(Parameters!$B$125+Temperatures!$G186-Temperatures!$G$2)*'Pattern scaling'!GG186+Hosing!GK187</f>
        <v>27.30704539219019</v>
      </c>
      <c r="GH186">
        <f>(Parameters!$B$125+Temperatures!$G186-Temperatures!$G$2)*'Pattern scaling'!GH186+Hosing!GL187</f>
        <v>24.334182715090261</v>
      </c>
      <c r="GI186">
        <f>(Parameters!$B$125+Temperatures!$G186-Temperatures!$G$2)*'Pattern scaling'!GI186+Hosing!GM187</f>
        <v>26.72987007034866</v>
      </c>
      <c r="GJ186">
        <f>(Parameters!$B$125+Temperatures!$G186-Temperatures!$G$2)*'Pattern scaling'!GJ186+Hosing!GN187</f>
        <v>22.486667026640937</v>
      </c>
      <c r="GK186">
        <f>(Parameters!$B$125+Temperatures!$G186-Temperatures!$G$2)*'Pattern scaling'!GK186+Hosing!GO187</f>
        <v>20.322405445739058</v>
      </c>
      <c r="GL186">
        <f>(Parameters!$B$125+Temperatures!$G186-Temperatures!$G$2)*'Pattern scaling'!GL186+Hosing!GP187</f>
        <v>24.34063159234616</v>
      </c>
      <c r="GM186">
        <f>(Parameters!$B$125+Temperatures!$G186-Temperatures!$G$2)*'Pattern scaling'!GM186+Hosing!GQ187</f>
        <v>23.199376214931643</v>
      </c>
    </row>
    <row r="187" spans="1:195">
      <c r="A187" s="15">
        <v>2195</v>
      </c>
      <c r="B187">
        <f>(Parameters!$B$125+Temperatures!$G187-Temperatures!$G$2)*'Pattern scaling'!B187+Hosing!F188</f>
        <v>15.093603721068884</v>
      </c>
      <c r="C187">
        <f>(Parameters!$B$125+Temperatures!$G187-Temperatures!$G$2)*'Pattern scaling'!C187+Hosing!G188</f>
        <v>24.145816900621838</v>
      </c>
      <c r="D187">
        <f>(Parameters!$B$125+Temperatures!$G187-Temperatures!$G$2)*'Pattern scaling'!D187+Hosing!H188</f>
        <v>14.361890432025033</v>
      </c>
      <c r="E187">
        <f>(Parameters!$B$125+Temperatures!$G187-Temperatures!$G$2)*'Pattern scaling'!E187+Hosing!I188</f>
        <v>6.3300287912302649</v>
      </c>
      <c r="F187">
        <f>(Parameters!$B$125+Temperatures!$G187-Temperatures!$G$2)*'Pattern scaling'!F187+Hosing!J188</f>
        <v>29.003060721481859</v>
      </c>
      <c r="G187">
        <f>(Parameters!$B$125+Temperatures!$G187-Temperatures!$G$2)*'Pattern scaling'!G187+Hosing!K188</f>
        <v>19.201999044463118</v>
      </c>
      <c r="H187">
        <f>(Parameters!$B$125+Temperatures!$G187-Temperatures!$G$2)*'Pattern scaling'!H187+Hosing!L188</f>
        <v>10.734502933302078</v>
      </c>
      <c r="I187">
        <f>(Parameters!$B$125+Temperatures!$G187-Temperatures!$G$2)*'Pattern scaling'!I187+Hosing!M188</f>
        <v>27.86657000617932</v>
      </c>
      <c r="J187">
        <f>(Parameters!$B$125+Temperatures!$G187-Temperatures!$G$2)*'Pattern scaling'!J187+Hosing!N188</f>
        <v>18.686545601124362</v>
      </c>
      <c r="K187">
        <f>(Parameters!$B$125+Temperatures!$G187-Temperatures!$G$2)*'Pattern scaling'!K187+Hosing!O188</f>
        <v>9.9267673822618665</v>
      </c>
      <c r="L187">
        <f>(Parameters!$B$125+Temperatures!$G187-Temperatures!$G$2)*'Pattern scaling'!L187+Hosing!P188</f>
        <v>15.765317238808928</v>
      </c>
      <c r="M187">
        <f>(Parameters!$B$125+Temperatures!$G187-Temperatures!$G$2)*'Pattern scaling'!M187+Hosing!Q188</f>
        <v>22.858219802714441</v>
      </c>
      <c r="N187">
        <f>(Parameters!$B$125+Temperatures!$G187-Temperatures!$G$2)*'Pattern scaling'!N187+Hosing!R188</f>
        <v>11.595107948548721</v>
      </c>
      <c r="O187">
        <f>(Parameters!$B$125+Temperatures!$G187-Temperatures!$G$2)*'Pattern scaling'!O187+Hosing!S188</f>
        <v>29.074976588321313</v>
      </c>
      <c r="P187">
        <f>(Parameters!$B$125+Temperatures!$G187-Temperatures!$G$2)*'Pattern scaling'!P187+Hosing!T188</f>
        <v>30.027453182634904</v>
      </c>
      <c r="Q187">
        <f>(Parameters!$B$125+Temperatures!$G187-Temperatures!$G$2)*'Pattern scaling'!Q187+Hosing!U188</f>
        <v>27.231402278501871</v>
      </c>
      <c r="R187">
        <f>(Parameters!$B$125+Temperatures!$G187-Temperatures!$G$2)*'Pattern scaling'!R187+Hosing!V188</f>
        <v>13.000359196836285</v>
      </c>
      <c r="S187">
        <f>(Parameters!$B$125+Temperatures!$G187-Temperatures!$G$2)*'Pattern scaling'!S187+Hosing!W188</f>
        <v>29.59852471135796</v>
      </c>
      <c r="T187">
        <f>(Parameters!$B$125+Temperatures!$G187-Temperatures!$G$2)*'Pattern scaling'!T187+Hosing!X188</f>
        <v>26.518966310386144</v>
      </c>
      <c r="U187">
        <f>(Parameters!$B$125+Temperatures!$G187-Temperatures!$G$2)*'Pattern scaling'!U187+Hosing!Y188</f>
        <v>11.658028187726662</v>
      </c>
      <c r="V187">
        <f>(Parameters!$B$125+Temperatures!$G187-Temperatures!$G$2)*'Pattern scaling'!V187+Hosing!Z188</f>
        <v>8.9489590353273325</v>
      </c>
      <c r="W187">
        <f>(Parameters!$B$125+Temperatures!$G187-Temperatures!$G$2)*'Pattern scaling'!W187+Hosing!AA188</f>
        <v>27.069587265967492</v>
      </c>
      <c r="X187">
        <f>(Parameters!$B$125+Temperatures!$G187-Temperatures!$G$2)*'Pattern scaling'!X187+Hosing!AB188</f>
        <v>24.504306778850108</v>
      </c>
      <c r="Y187">
        <f>(Parameters!$B$125+Temperatures!$G187-Temperatures!$G$2)*'Pattern scaling'!Y187+Hosing!AC188</f>
        <v>18.620529607997657</v>
      </c>
      <c r="Z187">
        <f>(Parameters!$B$125+Temperatures!$G187-Temperatures!$G$2)*'Pattern scaling'!Z187+Hosing!AD188</f>
        <v>25.151842575347366</v>
      </c>
      <c r="AA187">
        <f>(Parameters!$B$125+Temperatures!$G187-Temperatures!$G$2)*'Pattern scaling'!AA187+Hosing!AE188</f>
        <v>27.865900173460481</v>
      </c>
      <c r="AB187">
        <f>(Parameters!$B$125+Temperatures!$G187-Temperatures!$G$2)*'Pattern scaling'!AB187+Hosing!AF188</f>
        <v>28.692630377901573</v>
      </c>
      <c r="AC187">
        <f>(Parameters!$B$125+Temperatures!$G187-Temperatures!$G$2)*'Pattern scaling'!AC187+Hosing!AG188</f>
        <v>14.7921421023423</v>
      </c>
      <c r="AD187">
        <f>(Parameters!$B$125+Temperatures!$G187-Temperatures!$G$2)*'Pattern scaling'!AD187+Hosing!AH188</f>
        <v>24.43165134907845</v>
      </c>
      <c r="AE187">
        <f>(Parameters!$B$125+Temperatures!$G187-Temperatures!$G$2)*'Pattern scaling'!AE187+Hosing!AI188</f>
        <v>27.476077194259116</v>
      </c>
      <c r="AF187">
        <f>(Parameters!$B$125+Temperatures!$G187-Temperatures!$G$2)*'Pattern scaling'!AF187+Hosing!AJ188</f>
        <v>8.5021314843274638</v>
      </c>
      <c r="AG187">
        <f>(Parameters!$B$125+Temperatures!$G187-Temperatures!$G$2)*'Pattern scaling'!AG187+Hosing!AK188</f>
        <v>9.7777377402229408</v>
      </c>
      <c r="AH187">
        <f>(Parameters!$B$125+Temperatures!$G187-Temperatures!$G$2)*'Pattern scaling'!AH187+Hosing!AL188</f>
        <v>14.172082187811712</v>
      </c>
      <c r="AI187">
        <f>(Parameters!$B$125+Temperatures!$G187-Temperatures!$G$2)*'Pattern scaling'!AI187+Hosing!AM188</f>
        <v>16.874454757581649</v>
      </c>
      <c r="AJ187">
        <f>(Parameters!$B$125+Temperatures!$G187-Temperatures!$G$2)*'Pattern scaling'!AJ187+Hosing!AN188</f>
        <v>27.887909867944497</v>
      </c>
      <c r="AK187">
        <f>(Parameters!$B$125+Temperatures!$G187-Temperatures!$G$2)*'Pattern scaling'!AK187+Hosing!AO188</f>
        <v>26.888707081633687</v>
      </c>
      <c r="AL187">
        <f>(Parameters!$B$125+Temperatures!$G187-Temperatures!$G$2)*'Pattern scaling'!AL187+Hosing!AP188</f>
        <v>26.164810930049583</v>
      </c>
      <c r="AM187">
        <f>(Parameters!$B$125+Temperatures!$G187-Temperatures!$G$2)*'Pattern scaling'!AM187+Hosing!AQ188</f>
        <v>26.67023633213817</v>
      </c>
      <c r="AN187">
        <f>(Parameters!$B$125+Temperatures!$G187-Temperatures!$G$2)*'Pattern scaling'!AN187+Hosing!AR188</f>
        <v>22.405649708525893</v>
      </c>
      <c r="AO187">
        <f>(Parameters!$B$125+Temperatures!$G187-Temperatures!$G$2)*'Pattern scaling'!AO187+Hosing!AS188</f>
        <v>25.950333791434431</v>
      </c>
      <c r="AP187">
        <f>(Parameters!$B$125+Temperatures!$G187-Temperatures!$G$2)*'Pattern scaling'!AP187+Hosing!AT188</f>
        <v>22.617502879670834</v>
      </c>
      <c r="AQ187">
        <f>(Parameters!$B$125+Temperatures!$G187-Temperatures!$G$2)*'Pattern scaling'!AQ187+Hosing!AU188</f>
        <v>24.26471824154607</v>
      </c>
      <c r="AR187">
        <f>(Parameters!$B$125+Temperatures!$G187-Temperatures!$G$2)*'Pattern scaling'!AR187+Hosing!AV188</f>
        <v>27.189927315233014</v>
      </c>
      <c r="AS187">
        <f>(Parameters!$B$125+Temperatures!$G187-Temperatures!$G$2)*'Pattern scaling'!AS187+Hosing!AW188</f>
        <v>20.229089994481441</v>
      </c>
      <c r="AT187">
        <f>(Parameters!$B$125+Temperatures!$G187-Temperatures!$G$2)*'Pattern scaling'!AT187+Hosing!AX188</f>
        <v>10.149441322387057</v>
      </c>
      <c r="AU187">
        <f>(Parameters!$B$125+Temperatures!$G187-Temperatures!$G$2)*'Pattern scaling'!AU187+Hosing!AY188</f>
        <v>10.922211038904726</v>
      </c>
      <c r="AV187">
        <f>(Parameters!$B$125+Temperatures!$G187-Temperatures!$G$2)*'Pattern scaling'!AV187+Hosing!AZ188</f>
        <v>30.835459772248061</v>
      </c>
      <c r="AW187">
        <f>(Parameters!$B$125+Temperatures!$G187-Temperatures!$G$2)*'Pattern scaling'!AW187+Hosing!BA188</f>
        <v>24.51645573918687</v>
      </c>
      <c r="AX187">
        <f>(Parameters!$B$125+Temperatures!$G187-Temperatures!$G$2)*'Pattern scaling'!AX187+Hosing!BB188</f>
        <v>9.7974813435070107</v>
      </c>
      <c r="AY187">
        <f>(Parameters!$B$125+Temperatures!$G187-Temperatures!$G$2)*'Pattern scaling'!AY187+Hosing!BC188</f>
        <v>26.562373666496306</v>
      </c>
      <c r="AZ187">
        <f>(Parameters!$B$125+Temperatures!$G187-Temperatures!$G$2)*'Pattern scaling'!AZ187+Hosing!BD188</f>
        <v>18.848963533669043</v>
      </c>
      <c r="BA187">
        <f>(Parameters!$B$125+Temperatures!$G187-Temperatures!$G$2)*'Pattern scaling'!BA187+Hosing!BE188</f>
        <v>22.43698777594506</v>
      </c>
      <c r="BB187">
        <f>(Parameters!$B$125+Temperatures!$G187-Temperatures!$G$2)*'Pattern scaling'!BB187+Hosing!BF188</f>
        <v>23.90473612647704</v>
      </c>
      <c r="BC187">
        <f>(Parameters!$B$125+Temperatures!$G187-Temperatures!$G$2)*'Pattern scaling'!BC187+Hosing!BG188</f>
        <v>24.592315311615064</v>
      </c>
      <c r="BD187">
        <f>(Parameters!$B$125+Temperatures!$G187-Temperatures!$G$2)*'Pattern scaling'!BD187+Hosing!BH188</f>
        <v>24.324311461393812</v>
      </c>
      <c r="BE187">
        <f>(Parameters!$B$125+Temperatures!$G187-Temperatures!$G$2)*'Pattern scaling'!BE187+Hosing!BI188</f>
        <v>16.147430588316713</v>
      </c>
      <c r="BF187">
        <f>(Parameters!$B$125+Temperatures!$G187-Temperatures!$G$2)*'Pattern scaling'!BF187+Hosing!BJ188</f>
        <v>7.7329372726956551</v>
      </c>
      <c r="BG187">
        <f>(Parameters!$B$125+Temperatures!$G187-Temperatures!$G$2)*'Pattern scaling'!BG187+Hosing!BK188</f>
        <v>21.500697316977771</v>
      </c>
      <c r="BH187">
        <f>(Parameters!$B$125+Temperatures!$G187-Temperatures!$G$2)*'Pattern scaling'!BH187+Hosing!BL188</f>
        <v>6.2133215006839961</v>
      </c>
      <c r="BI187">
        <f>(Parameters!$B$125+Temperatures!$G187-Temperatures!$G$2)*'Pattern scaling'!BI187+Hosing!BM188</f>
        <v>24.822944791738902</v>
      </c>
      <c r="BJ187">
        <f>(Parameters!$B$125+Temperatures!$G187-Temperatures!$G$2)*'Pattern scaling'!BJ187+Hosing!BN188</f>
        <v>12.851571666774667</v>
      </c>
      <c r="BK187">
        <f>(Parameters!$B$125+Temperatures!$G187-Temperatures!$G$2)*'Pattern scaling'!BK187+Hosing!BO188</f>
        <v>28.363246846027959</v>
      </c>
      <c r="BL187">
        <f>(Parameters!$B$125+Temperatures!$G187-Temperatures!$G$2)*'Pattern scaling'!BL187+Hosing!BP188</f>
        <v>27.151072725106349</v>
      </c>
      <c r="BM187">
        <f>(Parameters!$B$125+Temperatures!$G187-Temperatures!$G$2)*'Pattern scaling'!BM187+Hosing!BQ188</f>
        <v>10.662329988183361</v>
      </c>
      <c r="BN187">
        <f>(Parameters!$B$125+Temperatures!$G187-Temperatures!$G$2)*'Pattern scaling'!BN187+Hosing!BR188</f>
        <v>11.859658878137807</v>
      </c>
      <c r="BO187">
        <f>(Parameters!$B$125+Temperatures!$G187-Temperatures!$G$2)*'Pattern scaling'!BO187+Hosing!BS188</f>
        <v>28.595379784076052</v>
      </c>
      <c r="BP187">
        <f>(Parameters!$B$125+Temperatures!$G187-Temperatures!$G$2)*'Pattern scaling'!BP187+Hosing!BT188</f>
        <v>26.875491030931478</v>
      </c>
      <c r="BQ187">
        <f>(Parameters!$B$125+Temperatures!$G187-Temperatures!$G$2)*'Pattern scaling'!BQ187+Hosing!BU188</f>
        <v>25.830270050639946</v>
      </c>
      <c r="BR187">
        <f>(Parameters!$B$125+Temperatures!$G187-Temperatures!$G$2)*'Pattern scaling'!BR187+Hosing!BV188</f>
        <v>28.524584267062377</v>
      </c>
      <c r="BS187">
        <f>(Parameters!$B$125+Temperatures!$G187-Temperatures!$G$2)*'Pattern scaling'!BS187+Hosing!BW188</f>
        <v>28.441353353733103</v>
      </c>
      <c r="BT187">
        <f>(Parameters!$B$125+Temperatures!$G187-Temperatures!$G$2)*'Pattern scaling'!BT187+Hosing!BX188</f>
        <v>25.873304714094143</v>
      </c>
      <c r="BU187">
        <f>(Parameters!$B$125+Temperatures!$G187-Temperatures!$G$2)*'Pattern scaling'!BU187+Hosing!BY188</f>
        <v>17.054693476808566</v>
      </c>
      <c r="BV187">
        <f>(Parameters!$B$125+Temperatures!$G187-Temperatures!$G$2)*'Pattern scaling'!BV187+Hosing!BZ188</f>
        <v>27.520570450317795</v>
      </c>
      <c r="BW187">
        <f>(Parameters!$B$125+Temperatures!$G187-Temperatures!$G$2)*'Pattern scaling'!BW187+Hosing!CA188</f>
        <v>21.95677861309586</v>
      </c>
      <c r="BX187">
        <f>(Parameters!$B$125+Temperatures!$G187-Temperatures!$G$2)*'Pattern scaling'!BX187+Hosing!CB188</f>
        <v>27.627445937674583</v>
      </c>
      <c r="BY187">
        <f>(Parameters!$B$125+Temperatures!$G187-Temperatures!$G$2)*'Pattern scaling'!BY187+Hosing!CC188</f>
        <v>28.573956796602708</v>
      </c>
      <c r="BZ187">
        <f>(Parameters!$B$125+Temperatures!$G187-Temperatures!$G$2)*'Pattern scaling'!BZ187+Hosing!CD188</f>
        <v>24.490518484332213</v>
      </c>
      <c r="CA187">
        <f>(Parameters!$B$125+Temperatures!$G187-Temperatures!$G$2)*'Pattern scaling'!CA187+Hosing!CE188</f>
        <v>24.681829827382046</v>
      </c>
      <c r="CB187">
        <f>(Parameters!$B$125+Temperatures!$G187-Temperatures!$G$2)*'Pattern scaling'!CB187+Hosing!CF188</f>
        <v>13.2228541461751</v>
      </c>
      <c r="CC187">
        <f>(Parameters!$B$125+Temperatures!$G187-Temperatures!$G$2)*'Pattern scaling'!CC187+Hosing!CG188</f>
        <v>26.8085312968228</v>
      </c>
      <c r="CD187">
        <f>(Parameters!$B$125+Temperatures!$G187-Temperatures!$G$2)*'Pattern scaling'!CD187+Hosing!CH188</f>
        <v>12.453875345650268</v>
      </c>
      <c r="CE187">
        <f>(Parameters!$B$125+Temperatures!$G187-Temperatures!$G$2)*'Pattern scaling'!CE187+Hosing!CI188</f>
        <v>27.535301146068921</v>
      </c>
      <c r="CF187">
        <f>(Parameters!$B$125+Temperatures!$G187-Temperatures!$G$2)*'Pattern scaling'!CF187+Hosing!CJ188</f>
        <v>27.293957656255657</v>
      </c>
      <c r="CG187">
        <f>(Parameters!$B$125+Temperatures!$G187-Temperatures!$G$2)*'Pattern scaling'!CG187+Hosing!CK188</f>
        <v>10.525584347649039</v>
      </c>
      <c r="CH187">
        <f>(Parameters!$B$125+Temperatures!$G187-Temperatures!$G$2)*'Pattern scaling'!CH187+Hosing!CL188</f>
        <v>17.814634031335878</v>
      </c>
      <c r="CI187">
        <f>(Parameters!$B$125+Temperatures!$G187-Temperatures!$G$2)*'Pattern scaling'!CI187+Hosing!CM188</f>
        <v>25.110766047535112</v>
      </c>
      <c r="CJ187">
        <f>(Parameters!$B$125+Temperatures!$G187-Temperatures!$G$2)*'Pattern scaling'!CJ187+Hosing!CN188</f>
        <v>4.6960654253994694</v>
      </c>
      <c r="CK187">
        <f>(Parameters!$B$125+Temperatures!$G187-Temperatures!$G$2)*'Pattern scaling'!CK187+Hosing!CO188</f>
        <v>22.110058433264101</v>
      </c>
      <c r="CL187">
        <f>(Parameters!$B$125+Temperatures!$G187-Temperatures!$G$2)*'Pattern scaling'!CL187+Hosing!CP188</f>
        <v>14.993952988374881</v>
      </c>
      <c r="CM187">
        <f>(Parameters!$B$125+Temperatures!$G187-Temperatures!$G$2)*'Pattern scaling'!CM187+Hosing!CQ188</f>
        <v>26.504749678746379</v>
      </c>
      <c r="CN187">
        <f>(Parameters!$B$125+Temperatures!$G187-Temperatures!$G$2)*'Pattern scaling'!CN187+Hosing!CR188</f>
        <v>20.855309073174794</v>
      </c>
      <c r="CO187">
        <f>(Parameters!$B$125+Temperatures!$G187-Temperatures!$G$2)*'Pattern scaling'!CO187+Hosing!CS188</f>
        <v>15.890136432655755</v>
      </c>
      <c r="CP187">
        <f>(Parameters!$B$125+Temperatures!$G187-Temperatures!$G$2)*'Pattern scaling'!CP187+Hosing!CT188</f>
        <v>9.3719553089644361</v>
      </c>
      <c r="CQ187">
        <f>(Parameters!$B$125+Temperatures!$G187-Temperatures!$G$2)*'Pattern scaling'!CQ187+Hosing!CU188</f>
        <v>22.888845511829992</v>
      </c>
      <c r="CR187">
        <f>(Parameters!$B$125+Temperatures!$G187-Temperatures!$G$2)*'Pattern scaling'!CR187+Hosing!CV188</f>
        <v>6.3485131993023236</v>
      </c>
      <c r="CS187">
        <f>(Parameters!$B$125+Temperatures!$G187-Temperatures!$G$2)*'Pattern scaling'!CS187+Hosing!CW188</f>
        <v>29.500842173065475</v>
      </c>
      <c r="CT187">
        <f>(Parameters!$B$125+Temperatures!$G187-Temperatures!$G$2)*'Pattern scaling'!CT187+Hosing!CX188</f>
        <v>26.781907463249212</v>
      </c>
      <c r="CU187">
        <f>(Parameters!$B$125+Temperatures!$G187-Temperatures!$G$2)*'Pattern scaling'!CU187+Hosing!CY188</f>
        <v>14.040091395559031</v>
      </c>
      <c r="CV187">
        <f>(Parameters!$B$125+Temperatures!$G187-Temperatures!$G$2)*'Pattern scaling'!CV187+Hosing!CZ188</f>
        <v>28.275341382628138</v>
      </c>
      <c r="CW187">
        <f>(Parameters!$B$125+Temperatures!$G187-Temperatures!$G$2)*'Pattern scaling'!CW187+Hosing!DA188</f>
        <v>26.13107041129674</v>
      </c>
      <c r="CX187">
        <f>(Parameters!$B$125+Temperatures!$G187-Temperatures!$G$2)*'Pattern scaling'!CX187+Hosing!DB188</f>
        <v>18.389566429880745</v>
      </c>
      <c r="CY187">
        <f>(Parameters!$B$125+Temperatures!$G187-Temperatures!$G$2)*'Pattern scaling'!CY187+Hosing!DC188</f>
        <v>26.594648284912004</v>
      </c>
      <c r="CZ187">
        <f>(Parameters!$B$125+Temperatures!$G187-Temperatures!$G$2)*'Pattern scaling'!CZ187+Hosing!DD188</f>
        <v>22.542980327057904</v>
      </c>
      <c r="DA187">
        <f>(Parameters!$B$125+Temperatures!$G187-Temperatures!$G$2)*'Pattern scaling'!DA187+Hosing!DE188</f>
        <v>7.2884970935795979</v>
      </c>
      <c r="DB187">
        <f>(Parameters!$B$125+Temperatures!$G187-Temperatures!$G$2)*'Pattern scaling'!DB187+Hosing!DF188</f>
        <v>27.465271157492793</v>
      </c>
      <c r="DC187">
        <f>(Parameters!$B$125+Temperatures!$G187-Temperatures!$G$2)*'Pattern scaling'!DC187+Hosing!DG188</f>
        <v>14.97085986816203</v>
      </c>
      <c r="DD187">
        <f>(Parameters!$B$125+Temperatures!$G187-Temperatures!$G$2)*'Pattern scaling'!DD187+Hosing!DH188</f>
        <v>8.8582490699460426</v>
      </c>
      <c r="DE187">
        <f>(Parameters!$B$125+Temperatures!$G187-Temperatures!$G$2)*'Pattern scaling'!DE187+Hosing!DI188</f>
        <v>10.962275682949443</v>
      </c>
      <c r="DF187">
        <f>(Parameters!$B$125+Temperatures!$G187-Temperatures!$G$2)*'Pattern scaling'!DF187+Hosing!DJ188</f>
        <v>8.4044996323760213</v>
      </c>
      <c r="DG187">
        <f>(Parameters!$B$125+Temperatures!$G187-Temperatures!$G$2)*'Pattern scaling'!DG187+Hosing!DK188</f>
        <v>19.350812520305706</v>
      </c>
      <c r="DH187">
        <f>(Parameters!$B$125+Temperatures!$G187-Temperatures!$G$2)*'Pattern scaling'!DH187+Hosing!DL188</f>
        <v>12.221542047142298</v>
      </c>
      <c r="DI187">
        <f>(Parameters!$B$125+Temperatures!$G187-Temperatures!$G$2)*'Pattern scaling'!DI187+Hosing!DM188</f>
        <v>22.501639475427314</v>
      </c>
      <c r="DJ187">
        <f>(Parameters!$B$125+Temperatures!$G187-Temperatures!$G$2)*'Pattern scaling'!DJ187+Hosing!DN188</f>
        <v>21.60282684354733</v>
      </c>
      <c r="DK187">
        <f>(Parameters!$B$125+Temperatures!$G187-Temperatures!$G$2)*'Pattern scaling'!DK187+Hosing!DO188</f>
        <v>12.40203585695237</v>
      </c>
      <c r="DL187">
        <f>(Parameters!$B$125+Temperatures!$G187-Temperatures!$G$2)*'Pattern scaling'!DL187+Hosing!DP188</f>
        <v>29.885421453318283</v>
      </c>
      <c r="DM187">
        <f>(Parameters!$B$125+Temperatures!$G187-Temperatures!$G$2)*'Pattern scaling'!DM187+Hosing!DQ188</f>
        <v>27.415055145140684</v>
      </c>
      <c r="DN187">
        <f>(Parameters!$B$125+Temperatures!$G187-Temperatures!$G$2)*'Pattern scaling'!DN187+Hosing!DR188</f>
        <v>11.681336478114368</v>
      </c>
      <c r="DO187">
        <f>(Parameters!$B$125+Temperatures!$G187-Temperatures!$G$2)*'Pattern scaling'!DO187+Hosing!DS188</f>
        <v>1.4578183654011825</v>
      </c>
      <c r="DP187">
        <f>(Parameters!$B$125+Temperatures!$G187-Temperatures!$G$2)*'Pattern scaling'!DP187+Hosing!DT188</f>
        <v>25.903545260068562</v>
      </c>
      <c r="DQ187">
        <f>(Parameters!$B$125+Temperatures!$G187-Temperatures!$G$2)*'Pattern scaling'!DQ187+Hosing!DU188</f>
        <v>30.03785202777436</v>
      </c>
      <c r="DR187">
        <f>(Parameters!$B$125+Temperatures!$G187-Temperatures!$G$2)*'Pattern scaling'!DR187+Hosing!DV188</f>
        <v>27.326143636554285</v>
      </c>
      <c r="DS187">
        <f>(Parameters!$B$125+Temperatures!$G187-Temperatures!$G$2)*'Pattern scaling'!DS187+Hosing!DW188</f>
        <v>23.097432340247629</v>
      </c>
      <c r="DT187">
        <f>(Parameters!$B$125+Temperatures!$G187-Temperatures!$G$2)*'Pattern scaling'!DT187+Hosing!DX188</f>
        <v>24.445824486175553</v>
      </c>
      <c r="DU187">
        <f>(Parameters!$B$125+Temperatures!$G187-Temperatures!$G$2)*'Pattern scaling'!DU187+Hosing!DY188</f>
        <v>28.175055832029294</v>
      </c>
      <c r="DV187">
        <f>(Parameters!$B$125+Temperatures!$G187-Temperatures!$G$2)*'Pattern scaling'!DV187+Hosing!DZ188</f>
        <v>24.093190858131205</v>
      </c>
      <c r="DW187">
        <f>(Parameters!$B$125+Temperatures!$G187-Temperatures!$G$2)*'Pattern scaling'!DW187+Hosing!EA188</f>
        <v>22.361185959824809</v>
      </c>
      <c r="DX187">
        <f>(Parameters!$B$125+Temperatures!$G187-Temperatures!$G$2)*'Pattern scaling'!DX187+Hosing!EB188</f>
        <v>30.672601641022158</v>
      </c>
      <c r="DY187">
        <f>(Parameters!$B$125+Temperatures!$G187-Temperatures!$G$2)*'Pattern scaling'!DY187+Hosing!EC188</f>
        <v>28.579412128779083</v>
      </c>
      <c r="DZ187">
        <f>(Parameters!$B$125+Temperatures!$G187-Temperatures!$G$2)*'Pattern scaling'!DZ187+Hosing!ED188</f>
        <v>26.77686960531009</v>
      </c>
      <c r="EA187">
        <f>(Parameters!$B$125+Temperatures!$G187-Temperatures!$G$2)*'Pattern scaling'!EA187+Hosing!EE188</f>
        <v>11.296516770704304</v>
      </c>
      <c r="EB187">
        <f>(Parameters!$B$125+Temperatures!$G187-Temperatures!$G$2)*'Pattern scaling'!EB187+Hosing!EF188</f>
        <v>5.7227070538965839</v>
      </c>
      <c r="EC187">
        <f>(Parameters!$B$125+Temperatures!$G187-Temperatures!$G$2)*'Pattern scaling'!EC187+Hosing!EG188</f>
        <v>21.819224892710245</v>
      </c>
      <c r="ED187">
        <f>(Parameters!$B$125+Temperatures!$G187-Temperatures!$G$2)*'Pattern scaling'!ED187+Hosing!EH188</f>
        <v>27.87810794613393</v>
      </c>
      <c r="EE187">
        <f>(Parameters!$B$125+Temperatures!$G187-Temperatures!$G$2)*'Pattern scaling'!EE187+Hosing!EI188</f>
        <v>13.473212723552608</v>
      </c>
      <c r="EF187">
        <f>(Parameters!$B$125+Temperatures!$G187-Temperatures!$G$2)*'Pattern scaling'!EF187+Hosing!EJ188</f>
        <v>27.32537431309272</v>
      </c>
      <c r="EG187">
        <f>(Parameters!$B$125+Temperatures!$G187-Temperatures!$G$2)*'Pattern scaling'!EG187+Hosing!EK188</f>
        <v>25.604510682470533</v>
      </c>
      <c r="EH187">
        <f>(Parameters!$B$125+Temperatures!$G187-Temperatures!$G$2)*'Pattern scaling'!EH187+Hosing!EL188</f>
        <v>26.991761840103308</v>
      </c>
      <c r="EI187">
        <f>(Parameters!$B$125+Temperatures!$G187-Temperatures!$G$2)*'Pattern scaling'!EI187+Hosing!EM188</f>
        <v>19.924044541790433</v>
      </c>
      <c r="EJ187">
        <f>(Parameters!$B$125+Temperatures!$G187-Temperatures!$G$2)*'Pattern scaling'!EJ187+Hosing!EN188</f>
        <v>27.09085039422127</v>
      </c>
      <c r="EK187">
        <f>(Parameters!$B$125+Temperatures!$G187-Temperatures!$G$2)*'Pattern scaling'!EK187+Hosing!EO188</f>
        <v>28.545569208896328</v>
      </c>
      <c r="EL187">
        <f>(Parameters!$B$125+Temperatures!$G187-Temperatures!$G$2)*'Pattern scaling'!EL187+Hosing!EP188</f>
        <v>25.054392811210985</v>
      </c>
      <c r="EM187">
        <f>(Parameters!$B$125+Temperatures!$G187-Temperatures!$G$2)*'Pattern scaling'!EM187+Hosing!EQ188</f>
        <v>10.257278665530761</v>
      </c>
      <c r="EN187">
        <f>(Parameters!$B$125+Temperatures!$G187-Temperatures!$G$2)*'Pattern scaling'!EN187+Hosing!ER188</f>
        <v>26.049392045570546</v>
      </c>
      <c r="EO187">
        <f>(Parameters!$B$125+Temperatures!$G187-Temperatures!$G$2)*'Pattern scaling'!EO187+Hosing!ES188</f>
        <v>10.52170299809343</v>
      </c>
      <c r="EP187">
        <f>(Parameters!$B$125+Temperatures!$G187-Temperatures!$G$2)*'Pattern scaling'!EP187+Hosing!ET188</f>
        <v>16.561535633485647</v>
      </c>
      <c r="EQ187">
        <f>(Parameters!$B$125+Temperatures!$G187-Temperatures!$G$2)*'Pattern scaling'!EQ187+Hosing!EU188</f>
        <v>25.178310872537551</v>
      </c>
      <c r="ER187">
        <f>(Parameters!$B$125+Temperatures!$G187-Temperatures!$G$2)*'Pattern scaling'!ER187+Hosing!EV188</f>
        <v>21.749244367062733</v>
      </c>
      <c r="ES187">
        <f>(Parameters!$B$125+Temperatures!$G187-Temperatures!$G$2)*'Pattern scaling'!ES187+Hosing!EW188</f>
        <v>29.557825940298734</v>
      </c>
      <c r="ET187">
        <f>(Parameters!$B$125+Temperatures!$G187-Temperatures!$G$2)*'Pattern scaling'!ET187+Hosing!EX188</f>
        <v>17.12531046458966</v>
      </c>
      <c r="EU187">
        <f>(Parameters!$B$125+Temperatures!$G187-Temperatures!$G$2)*'Pattern scaling'!EU187+Hosing!EY188</f>
        <v>11.867411560676883</v>
      </c>
      <c r="EV187">
        <f>(Parameters!$B$125+Temperatures!$G187-Temperatures!$G$2)*'Pattern scaling'!EV187+Hosing!EZ188</f>
        <v>6.7933385573015288</v>
      </c>
      <c r="EW187">
        <f>(Parameters!$B$125+Temperatures!$G187-Temperatures!$G$2)*'Pattern scaling'!EW187+Hosing!FA188</f>
        <v>20.976770167186331</v>
      </c>
      <c r="EX187">
        <f>(Parameters!$B$125+Temperatures!$G187-Temperatures!$G$2)*'Pattern scaling'!EX187+Hosing!FB188</f>
        <v>27.657861914388782</v>
      </c>
      <c r="EY187">
        <f>(Parameters!$B$125+Temperatures!$G187-Temperatures!$G$2)*'Pattern scaling'!EY187+Hosing!FC188</f>
        <v>30.843092345387806</v>
      </c>
      <c r="EZ187">
        <f>(Parameters!$B$125+Temperatures!$G187-Temperatures!$G$2)*'Pattern scaling'!EZ187+Hosing!FD188</f>
        <v>28.348963991946324</v>
      </c>
      <c r="FA187">
        <f>(Parameters!$B$125+Temperatures!$G187-Temperatures!$G$2)*'Pattern scaling'!FA187+Hosing!FE188</f>
        <v>25.826547850012229</v>
      </c>
      <c r="FB187">
        <f>(Parameters!$B$125+Temperatures!$G187-Temperatures!$G$2)*'Pattern scaling'!FB187+Hosing!FF188</f>
        <v>27.190387632283997</v>
      </c>
      <c r="FC187">
        <f>(Parameters!$B$125+Temperatures!$G187-Temperatures!$G$2)*'Pattern scaling'!FC187+Hosing!FG188</f>
        <v>26.079412280593765</v>
      </c>
      <c r="FD187">
        <f>(Parameters!$B$125+Temperatures!$G187-Temperatures!$G$2)*'Pattern scaling'!FD187+Hosing!FH188</f>
        <v>12.926214040847388</v>
      </c>
      <c r="FE187">
        <f>(Parameters!$B$125+Temperatures!$G187-Temperatures!$G$2)*'Pattern scaling'!FE187+Hosing!FI188</f>
        <v>28.47755083244374</v>
      </c>
      <c r="FF187">
        <f>(Parameters!$B$125+Temperatures!$G187-Temperatures!$G$2)*'Pattern scaling'!FF187+Hosing!FJ188</f>
        <v>13.354510780926685</v>
      </c>
      <c r="FG187">
        <f>(Parameters!$B$125+Temperatures!$G187-Temperatures!$G$2)*'Pattern scaling'!FG187+Hosing!FK188</f>
        <v>29.662952852248399</v>
      </c>
      <c r="FH187">
        <f>(Parameters!$B$125+Temperatures!$G187-Temperatures!$G$2)*'Pattern scaling'!FH187+Hosing!FL188</f>
        <v>22.376085869102763</v>
      </c>
      <c r="FI187">
        <f>(Parameters!$B$125+Temperatures!$G187-Temperatures!$G$2)*'Pattern scaling'!FI187+Hosing!FM188</f>
        <v>28.580565090718288</v>
      </c>
      <c r="FJ187">
        <f>(Parameters!$B$125+Temperatures!$G187-Temperatures!$G$2)*'Pattern scaling'!FJ187+Hosing!FN188</f>
        <v>10.08143603772533</v>
      </c>
      <c r="FK187">
        <f>(Parameters!$B$125+Temperatures!$G187-Temperatures!$G$2)*'Pattern scaling'!FK187+Hosing!FO188</f>
        <v>11.31636590322314</v>
      </c>
      <c r="FL187">
        <f>(Parameters!$B$125+Temperatures!$G187-Temperatures!$G$2)*'Pattern scaling'!FL187+Hosing!FP188</f>
        <v>7.6601266802119037</v>
      </c>
      <c r="FM187">
        <f>(Parameters!$B$125+Temperatures!$G187-Temperatures!$G$2)*'Pattern scaling'!FM187+Hosing!FQ188</f>
        <v>19.989065751094817</v>
      </c>
      <c r="FN187">
        <f>(Parameters!$B$125+Temperatures!$G187-Temperatures!$G$2)*'Pattern scaling'!FN187+Hosing!FR188</f>
        <v>30.101116677019455</v>
      </c>
      <c r="FO187">
        <f>(Parameters!$B$125+Temperatures!$G187-Temperatures!$G$2)*'Pattern scaling'!FO187+Hosing!FS188</f>
        <v>28.534567514125566</v>
      </c>
      <c r="FP187">
        <f>(Parameters!$B$125+Temperatures!$G187-Temperatures!$G$2)*'Pattern scaling'!FP187+Hosing!FT188</f>
        <v>28.952091800372219</v>
      </c>
      <c r="FQ187">
        <f>(Parameters!$B$125+Temperatures!$G187-Temperatures!$G$2)*'Pattern scaling'!FQ187+Hosing!FU188</f>
        <v>13.684871718533973</v>
      </c>
      <c r="FR187">
        <f>(Parameters!$B$125+Temperatures!$G187-Temperatures!$G$2)*'Pattern scaling'!FR187+Hosing!FV188</f>
        <v>17.754718486328031</v>
      </c>
      <c r="FS187">
        <f>(Parameters!$B$125+Temperatures!$G187-Temperatures!$G$2)*'Pattern scaling'!FS187+Hosing!FW188</f>
        <v>25.558056505685929</v>
      </c>
      <c r="FT187">
        <f>(Parameters!$B$125+Temperatures!$G187-Temperatures!$G$2)*'Pattern scaling'!FT187+Hosing!FX188</f>
        <v>22.987649795223053</v>
      </c>
      <c r="FU187">
        <f>(Parameters!$B$125+Temperatures!$G187-Temperatures!$G$2)*'Pattern scaling'!FU187+Hosing!FY188</f>
        <v>27.999663451761187</v>
      </c>
      <c r="FV187">
        <f>(Parameters!$B$125+Temperatures!$G187-Temperatures!$G$2)*'Pattern scaling'!FV187+Hosing!FZ188</f>
        <v>20.143872806009945</v>
      </c>
      <c r="FW187">
        <f>(Parameters!$B$125+Temperatures!$G187-Temperatures!$G$2)*'Pattern scaling'!FW187+Hosing!GA188</f>
        <v>15.120832284994117</v>
      </c>
      <c r="FX187">
        <f>(Parameters!$B$125+Temperatures!$G187-Temperatures!$G$2)*'Pattern scaling'!FX187+Hosing!GB188</f>
        <v>25.963025446846423</v>
      </c>
      <c r="FY187">
        <f>(Parameters!$B$125+Temperatures!$G187-Temperatures!$G$2)*'Pattern scaling'!FY187+Hosing!GC188</f>
        <v>21.426861203304096</v>
      </c>
      <c r="FZ187">
        <f>(Parameters!$B$125+Temperatures!$G187-Temperatures!$G$2)*'Pattern scaling'!FZ187+Hosing!GD188</f>
        <v>24.781600910101012</v>
      </c>
      <c r="GA187">
        <f>(Parameters!$B$125+Temperatures!$G187-Temperatures!$G$2)*'Pattern scaling'!GA187+Hosing!GE188</f>
        <v>24.666591848195132</v>
      </c>
      <c r="GB187">
        <f>(Parameters!$B$125+Temperatures!$G187-Temperatures!$G$2)*'Pattern scaling'!GB187+Hosing!GF188</f>
        <v>10.826367588688637</v>
      </c>
      <c r="GC187">
        <f>(Parameters!$B$125+Temperatures!$G187-Temperatures!$G$2)*'Pattern scaling'!GC187+Hosing!GG188</f>
        <v>18.889628367240459</v>
      </c>
      <c r="GD187">
        <f>(Parameters!$B$125+Temperatures!$G187-Temperatures!$G$2)*'Pattern scaling'!GD187+Hosing!GH188</f>
        <v>16.128651030783196</v>
      </c>
      <c r="GE187">
        <f>(Parameters!$B$125+Temperatures!$G187-Temperatures!$G$2)*'Pattern scaling'!GE187+Hosing!GI188</f>
        <v>15.716564594492434</v>
      </c>
      <c r="GF187">
        <f>(Parameters!$B$125+Temperatures!$G187-Temperatures!$G$2)*'Pattern scaling'!GF187+Hosing!GJ188</f>
        <v>26.690250082537741</v>
      </c>
      <c r="GG187">
        <f>(Parameters!$B$125+Temperatures!$G187-Temperatures!$G$2)*'Pattern scaling'!GG187+Hosing!GK188</f>
        <v>27.309958050902811</v>
      </c>
      <c r="GH187">
        <f>(Parameters!$B$125+Temperatures!$G187-Temperatures!$G$2)*'Pattern scaling'!GH187+Hosing!GL188</f>
        <v>24.336681946962972</v>
      </c>
      <c r="GI187">
        <f>(Parameters!$B$125+Temperatures!$G187-Temperatures!$G$2)*'Pattern scaling'!GI187+Hosing!GM188</f>
        <v>26.732519862888633</v>
      </c>
      <c r="GJ187">
        <f>(Parameters!$B$125+Temperatures!$G187-Temperatures!$G$2)*'Pattern scaling'!GJ187+Hosing!GN188</f>
        <v>22.489406062788657</v>
      </c>
      <c r="GK187">
        <f>(Parameters!$B$125+Temperatures!$G187-Temperatures!$G$2)*'Pattern scaling'!GK187+Hosing!GO188</f>
        <v>20.324960035701555</v>
      </c>
      <c r="GL187">
        <f>(Parameters!$B$125+Temperatures!$G187-Temperatures!$G$2)*'Pattern scaling'!GL187+Hosing!GP188</f>
        <v>24.343574958324119</v>
      </c>
      <c r="GM187">
        <f>(Parameters!$B$125+Temperatures!$G187-Temperatures!$G$2)*'Pattern scaling'!GM187+Hosing!GQ188</f>
        <v>23.202245826129783</v>
      </c>
    </row>
    <row r="188" spans="1:195">
      <c r="A188" s="15">
        <v>2196</v>
      </c>
      <c r="B188">
        <f>(Parameters!$B$125+Temperatures!$G188-Temperatures!$G$2)*'Pattern scaling'!B188+Hosing!F189</f>
        <v>15.096155197845976</v>
      </c>
      <c r="C188">
        <f>(Parameters!$B$125+Temperatures!$G188-Temperatures!$G$2)*'Pattern scaling'!C188+Hosing!G189</f>
        <v>24.148649552957441</v>
      </c>
      <c r="D188">
        <f>(Parameters!$B$125+Temperatures!$G188-Temperatures!$G$2)*'Pattern scaling'!D188+Hosing!H189</f>
        <v>14.364111866349932</v>
      </c>
      <c r="E188">
        <f>(Parameters!$B$125+Temperatures!$G188-Temperatures!$G$2)*'Pattern scaling'!E188+Hosing!I189</f>
        <v>6.3316001805608373</v>
      </c>
      <c r="F188">
        <f>(Parameters!$B$125+Temperatures!$G188-Temperatures!$G$2)*'Pattern scaling'!F188+Hosing!J189</f>
        <v>29.006375092928778</v>
      </c>
      <c r="G188">
        <f>(Parameters!$B$125+Temperatures!$G188-Temperatures!$G$2)*'Pattern scaling'!G188+Hosing!K189</f>
        <v>19.204249649651146</v>
      </c>
      <c r="H188">
        <f>(Parameters!$B$125+Temperatures!$G188-Temperatures!$G$2)*'Pattern scaling'!H188+Hosing!L189</f>
        <v>10.736603083319634</v>
      </c>
      <c r="I188">
        <f>(Parameters!$B$125+Temperatures!$G188-Temperatures!$G$2)*'Pattern scaling'!I188+Hosing!M189</f>
        <v>27.869356026309806</v>
      </c>
      <c r="J188">
        <f>(Parameters!$B$125+Temperatures!$G188-Temperatures!$G$2)*'Pattern scaling'!J188+Hosing!N189</f>
        <v>18.688763242153563</v>
      </c>
      <c r="K188">
        <f>(Parameters!$B$125+Temperatures!$G188-Temperatures!$G$2)*'Pattern scaling'!K188+Hosing!O189</f>
        <v>9.928646483784215</v>
      </c>
      <c r="L188">
        <f>(Parameters!$B$125+Temperatures!$G188-Temperatures!$G$2)*'Pattern scaling'!L188+Hosing!P189</f>
        <v>15.767662329651225</v>
      </c>
      <c r="M188">
        <f>(Parameters!$B$125+Temperatures!$G188-Temperatures!$G$2)*'Pattern scaling'!M188+Hosing!Q189</f>
        <v>22.860944082394671</v>
      </c>
      <c r="N188">
        <f>(Parameters!$B$125+Temperatures!$G188-Temperatures!$G$2)*'Pattern scaling'!N188+Hosing!R189</f>
        <v>11.596905114834785</v>
      </c>
      <c r="O188">
        <f>(Parameters!$B$125+Temperatures!$G188-Temperatures!$G$2)*'Pattern scaling'!O188+Hosing!S189</f>
        <v>29.078101278199693</v>
      </c>
      <c r="P188">
        <f>(Parameters!$B$125+Temperatures!$G188-Temperatures!$G$2)*'Pattern scaling'!P188+Hosing!T189</f>
        <v>30.030797866558046</v>
      </c>
      <c r="Q188">
        <f>(Parameters!$B$125+Temperatures!$G188-Temperatures!$G$2)*'Pattern scaling'!Q188+Hosing!U189</f>
        <v>27.234408183935823</v>
      </c>
      <c r="R188">
        <f>(Parameters!$B$125+Temperatures!$G188-Temperatures!$G$2)*'Pattern scaling'!R188+Hosing!V189</f>
        <v>13.002509235179216</v>
      </c>
      <c r="S188">
        <f>(Parameters!$B$125+Temperatures!$G188-Temperatures!$G$2)*'Pattern scaling'!S188+Hosing!W189</f>
        <v>29.601911088515305</v>
      </c>
      <c r="T188">
        <f>(Parameters!$B$125+Temperatures!$G188-Temperatures!$G$2)*'Pattern scaling'!T188+Hosing!X189</f>
        <v>26.521670624690081</v>
      </c>
      <c r="U188">
        <f>(Parameters!$B$125+Temperatures!$G188-Temperatures!$G$2)*'Pattern scaling'!U188+Hosing!Y189</f>
        <v>11.660038759514709</v>
      </c>
      <c r="V188">
        <f>(Parameters!$B$125+Temperatures!$G188-Temperatures!$G$2)*'Pattern scaling'!V188+Hosing!Z189</f>
        <v>8.9508853975526197</v>
      </c>
      <c r="W188">
        <f>(Parameters!$B$125+Temperatures!$G188-Temperatures!$G$2)*'Pattern scaling'!W188+Hosing!AA189</f>
        <v>27.0725090025682</v>
      </c>
      <c r="X188">
        <f>(Parameters!$B$125+Temperatures!$G188-Temperatures!$G$2)*'Pattern scaling'!X188+Hosing!AB189</f>
        <v>24.506892052501776</v>
      </c>
      <c r="Y188">
        <f>(Parameters!$B$125+Temperatures!$G188-Temperatures!$G$2)*'Pattern scaling'!Y188+Hosing!AC189</f>
        <v>18.623131192403228</v>
      </c>
      <c r="Z188">
        <f>(Parameters!$B$125+Temperatures!$G188-Temperatures!$G$2)*'Pattern scaling'!Z188+Hosing!AD189</f>
        <v>25.154689825411918</v>
      </c>
      <c r="AA188">
        <f>(Parameters!$B$125+Temperatures!$G188-Temperatures!$G$2)*'Pattern scaling'!AA188+Hosing!AE189</f>
        <v>27.868704620739628</v>
      </c>
      <c r="AB188">
        <f>(Parameters!$B$125+Temperatures!$G188-Temperatures!$G$2)*'Pattern scaling'!AB188+Hosing!AF189</f>
        <v>28.695580830502163</v>
      </c>
      <c r="AC188">
        <f>(Parameters!$B$125+Temperatures!$G188-Temperatures!$G$2)*'Pattern scaling'!AC188+Hosing!AG189</f>
        <v>14.794349800433503</v>
      </c>
      <c r="AD188">
        <f>(Parameters!$B$125+Temperatures!$G188-Temperatures!$G$2)*'Pattern scaling'!AD188+Hosing!AH189</f>
        <v>24.434731489635315</v>
      </c>
      <c r="AE188">
        <f>(Parameters!$B$125+Temperatures!$G188-Temperatures!$G$2)*'Pattern scaling'!AE188+Hosing!AI189</f>
        <v>27.479164359630644</v>
      </c>
      <c r="AF188">
        <f>(Parameters!$B$125+Temperatures!$G188-Temperatures!$G$2)*'Pattern scaling'!AF188+Hosing!AJ189</f>
        <v>8.5041158701254709</v>
      </c>
      <c r="AG188">
        <f>(Parameters!$B$125+Temperatures!$G188-Temperatures!$G$2)*'Pattern scaling'!AG188+Hosing!AK189</f>
        <v>9.7795716857973201</v>
      </c>
      <c r="AH188">
        <f>(Parameters!$B$125+Temperatures!$G188-Temperatures!$G$2)*'Pattern scaling'!AH188+Hosing!AL189</f>
        <v>14.173991797186202</v>
      </c>
      <c r="AI188">
        <f>(Parameters!$B$125+Temperatures!$G188-Temperatures!$G$2)*'Pattern scaling'!AI188+Hosing!AM189</f>
        <v>16.876854144540502</v>
      </c>
      <c r="AJ188">
        <f>(Parameters!$B$125+Temperatures!$G188-Temperatures!$G$2)*'Pattern scaling'!AJ188+Hosing!AN189</f>
        <v>27.890915518981128</v>
      </c>
      <c r="AK188">
        <f>(Parameters!$B$125+Temperatures!$G188-Temperatures!$G$2)*'Pattern scaling'!AK188+Hosing!AO189</f>
        <v>26.89168969583358</v>
      </c>
      <c r="AL188">
        <f>(Parameters!$B$125+Temperatures!$G188-Temperatures!$G$2)*'Pattern scaling'!AL188+Hosing!AP189</f>
        <v>26.16780783882658</v>
      </c>
      <c r="AM188">
        <f>(Parameters!$B$125+Temperatures!$G188-Temperatures!$G$2)*'Pattern scaling'!AM188+Hosing!AQ189</f>
        <v>26.673203712626151</v>
      </c>
      <c r="AN188">
        <f>(Parameters!$B$125+Temperatures!$G188-Temperatures!$G$2)*'Pattern scaling'!AN188+Hosing!AR189</f>
        <v>22.408306484574904</v>
      </c>
      <c r="AO188">
        <f>(Parameters!$B$125+Temperatures!$G188-Temperatures!$G$2)*'Pattern scaling'!AO188+Hosing!AS189</f>
        <v>25.952976197467397</v>
      </c>
      <c r="AP188">
        <f>(Parameters!$B$125+Temperatures!$G188-Temperatures!$G$2)*'Pattern scaling'!AP188+Hosing!AT189</f>
        <v>22.619955958708989</v>
      </c>
      <c r="AQ188">
        <f>(Parameters!$B$125+Temperatures!$G188-Temperatures!$G$2)*'Pattern scaling'!AQ188+Hosing!AU189</f>
        <v>24.267398643549079</v>
      </c>
      <c r="AR188">
        <f>(Parameters!$B$125+Temperatures!$G188-Temperatures!$G$2)*'Pattern scaling'!AR188+Hosing!AV189</f>
        <v>27.192716710945927</v>
      </c>
      <c r="AS188">
        <f>(Parameters!$B$125+Temperatures!$G188-Temperatures!$G$2)*'Pattern scaling'!AS188+Hosing!AW189</f>
        <v>20.23155245433394</v>
      </c>
      <c r="AT188">
        <f>(Parameters!$B$125+Temperatures!$G188-Temperatures!$G$2)*'Pattern scaling'!AT188+Hosing!AX189</f>
        <v>10.151313006312533</v>
      </c>
      <c r="AU188">
        <f>(Parameters!$B$125+Temperatures!$G188-Temperatures!$G$2)*'Pattern scaling'!AU188+Hosing!AY189</f>
        <v>10.924047775146978</v>
      </c>
      <c r="AV188">
        <f>(Parameters!$B$125+Temperatures!$G188-Temperatures!$G$2)*'Pattern scaling'!AV188+Hosing!AZ189</f>
        <v>30.838742067082247</v>
      </c>
      <c r="AW188">
        <f>(Parameters!$B$125+Temperatures!$G188-Temperatures!$G$2)*'Pattern scaling'!AW188+Hosing!BA189</f>
        <v>24.518989696582697</v>
      </c>
      <c r="AX188">
        <f>(Parameters!$B$125+Temperatures!$G188-Temperatures!$G$2)*'Pattern scaling'!AX188+Hosing!BB189</f>
        <v>9.7991685740359191</v>
      </c>
      <c r="AY188">
        <f>(Parameters!$B$125+Temperatures!$G188-Temperatures!$G$2)*'Pattern scaling'!AY188+Hosing!BC189</f>
        <v>26.565136033090017</v>
      </c>
      <c r="AZ188">
        <f>(Parameters!$B$125+Temperatures!$G188-Temperatures!$G$2)*'Pattern scaling'!AZ188+Hosing!BD189</f>
        <v>18.851514294003248</v>
      </c>
      <c r="BA188">
        <f>(Parameters!$B$125+Temperatures!$G188-Temperatures!$G$2)*'Pattern scaling'!BA188+Hosing!BE189</f>
        <v>22.439556611988277</v>
      </c>
      <c r="BB188">
        <f>(Parameters!$B$125+Temperatures!$G188-Temperatures!$G$2)*'Pattern scaling'!BB188+Hosing!BF189</f>
        <v>23.907622997482267</v>
      </c>
      <c r="BC188">
        <f>(Parameters!$B$125+Temperatures!$G188-Temperatures!$G$2)*'Pattern scaling'!BC188+Hosing!BG189</f>
        <v>24.595226776031112</v>
      </c>
      <c r="BD188">
        <f>(Parameters!$B$125+Temperatures!$G188-Temperatures!$G$2)*'Pattern scaling'!BD188+Hosing!BH189</f>
        <v>24.327133756000709</v>
      </c>
      <c r="BE188">
        <f>(Parameters!$B$125+Temperatures!$G188-Temperatures!$G$2)*'Pattern scaling'!BE188+Hosing!BI189</f>
        <v>16.149678989275817</v>
      </c>
      <c r="BF188">
        <f>(Parameters!$B$125+Temperatures!$G188-Temperatures!$G$2)*'Pattern scaling'!BF188+Hosing!BJ189</f>
        <v>7.7348312875321339</v>
      </c>
      <c r="BG188">
        <f>(Parameters!$B$125+Temperatures!$G188-Temperatures!$G$2)*'Pattern scaling'!BG188+Hosing!BK189</f>
        <v>21.503282113658052</v>
      </c>
      <c r="BH188">
        <f>(Parameters!$B$125+Temperatures!$G188-Temperatures!$G$2)*'Pattern scaling'!BH188+Hosing!BL189</f>
        <v>6.2152265262838684</v>
      </c>
      <c r="BI188">
        <f>(Parameters!$B$125+Temperatures!$G188-Temperatures!$G$2)*'Pattern scaling'!BI188+Hosing!BM189</f>
        <v>24.825447260179864</v>
      </c>
      <c r="BJ188">
        <f>(Parameters!$B$125+Temperatures!$G188-Temperatures!$G$2)*'Pattern scaling'!BJ188+Hosing!BN189</f>
        <v>12.853527095617507</v>
      </c>
      <c r="BK188">
        <f>(Parameters!$B$125+Temperatures!$G188-Temperatures!$G$2)*'Pattern scaling'!BK188+Hosing!BO189</f>
        <v>28.366050046648773</v>
      </c>
      <c r="BL188">
        <f>(Parameters!$B$125+Temperatures!$G188-Temperatures!$G$2)*'Pattern scaling'!BL188+Hosing!BP189</f>
        <v>27.153975551904963</v>
      </c>
      <c r="BM188">
        <f>(Parameters!$B$125+Temperatures!$G188-Temperatures!$G$2)*'Pattern scaling'!BM188+Hosing!BQ189</f>
        <v>10.663927671989555</v>
      </c>
      <c r="BN188">
        <f>(Parameters!$B$125+Temperatures!$G188-Temperatures!$G$2)*'Pattern scaling'!BN188+Hosing!BR189</f>
        <v>11.861776660414071</v>
      </c>
      <c r="BO188">
        <f>(Parameters!$B$125+Temperatures!$G188-Temperatures!$G$2)*'Pattern scaling'!BO188+Hosing!BS189</f>
        <v>28.598445111891603</v>
      </c>
      <c r="BP188">
        <f>(Parameters!$B$125+Temperatures!$G188-Temperatures!$G$2)*'Pattern scaling'!BP188+Hosing!BT189</f>
        <v>26.878484116639378</v>
      </c>
      <c r="BQ188">
        <f>(Parameters!$B$125+Temperatures!$G188-Temperatures!$G$2)*'Pattern scaling'!BQ188+Hosing!BU189</f>
        <v>25.832905403021524</v>
      </c>
      <c r="BR188">
        <f>(Parameters!$B$125+Temperatures!$G188-Temperatures!$G$2)*'Pattern scaling'!BR188+Hosing!BV189</f>
        <v>28.527623098423977</v>
      </c>
      <c r="BS188">
        <f>(Parameters!$B$125+Temperatures!$G188-Temperatures!$G$2)*'Pattern scaling'!BS188+Hosing!BW189</f>
        <v>28.444417022370772</v>
      </c>
      <c r="BT188">
        <f>(Parameters!$B$125+Temperatures!$G188-Temperatures!$G$2)*'Pattern scaling'!BT188+Hosing!BX189</f>
        <v>25.876116503649477</v>
      </c>
      <c r="BU188">
        <f>(Parameters!$B$125+Temperatures!$G188-Temperatures!$G$2)*'Pattern scaling'!BU188+Hosing!BY189</f>
        <v>17.05704863912371</v>
      </c>
      <c r="BV188">
        <f>(Parameters!$B$125+Temperatures!$G188-Temperatures!$G$2)*'Pattern scaling'!BV188+Hosing!BZ189</f>
        <v>27.523354730507258</v>
      </c>
      <c r="BW188">
        <f>(Parameters!$B$125+Temperatures!$G188-Temperatures!$G$2)*'Pattern scaling'!BW188+Hosing!CA189</f>
        <v>21.959407951793043</v>
      </c>
      <c r="BX188">
        <f>(Parameters!$B$125+Temperatures!$G188-Temperatures!$G$2)*'Pattern scaling'!BX188+Hosing!CB189</f>
        <v>27.630376600802649</v>
      </c>
      <c r="BY188">
        <f>(Parameters!$B$125+Temperatures!$G188-Temperatures!$G$2)*'Pattern scaling'!BY188+Hosing!CC189</f>
        <v>28.576996051553422</v>
      </c>
      <c r="BZ188">
        <f>(Parameters!$B$125+Temperatures!$G188-Temperatures!$G$2)*'Pattern scaling'!BZ188+Hosing!CD189</f>
        <v>24.493213587922209</v>
      </c>
      <c r="CA188">
        <f>(Parameters!$B$125+Temperatures!$G188-Temperatures!$G$2)*'Pattern scaling'!CA188+Hosing!CE189</f>
        <v>24.684621966514314</v>
      </c>
      <c r="CB188">
        <f>(Parameters!$B$125+Temperatures!$G188-Temperatures!$G$2)*'Pattern scaling'!CB188+Hosing!CF189</f>
        <v>13.2249830381694</v>
      </c>
      <c r="CC188">
        <f>(Parameters!$B$125+Temperatures!$G188-Temperatures!$G$2)*'Pattern scaling'!CC188+Hosing!CG189</f>
        <v>26.811306750209763</v>
      </c>
      <c r="CD188">
        <f>(Parameters!$B$125+Temperatures!$G188-Temperatures!$G$2)*'Pattern scaling'!CD188+Hosing!CH189</f>
        <v>12.455973411251962</v>
      </c>
      <c r="CE188">
        <f>(Parameters!$B$125+Temperatures!$G188-Temperatures!$G$2)*'Pattern scaling'!CE188+Hosing!CI189</f>
        <v>27.538124171850562</v>
      </c>
      <c r="CF188">
        <f>(Parameters!$B$125+Temperatures!$G188-Temperatures!$G$2)*'Pattern scaling'!CF188+Hosing!CJ189</f>
        <v>27.297010405433024</v>
      </c>
      <c r="CG188">
        <f>(Parameters!$B$125+Temperatures!$G188-Temperatures!$G$2)*'Pattern scaling'!CG188+Hosing!CK189</f>
        <v>10.527014723358711</v>
      </c>
      <c r="CH188">
        <f>(Parameters!$B$125+Temperatures!$G188-Temperatures!$G$2)*'Pattern scaling'!CH188+Hosing!CL189</f>
        <v>17.81724484953471</v>
      </c>
      <c r="CI188">
        <f>(Parameters!$B$125+Temperatures!$G188-Temperatures!$G$2)*'Pattern scaling'!CI188+Hosing!CM189</f>
        <v>25.113962574950527</v>
      </c>
      <c r="CJ188">
        <f>(Parameters!$B$125+Temperatures!$G188-Temperatures!$G$2)*'Pattern scaling'!CJ188+Hosing!CN189</f>
        <v>4.6972656912766713</v>
      </c>
      <c r="CK188">
        <f>(Parameters!$B$125+Temperatures!$G188-Temperatures!$G$2)*'Pattern scaling'!CK188+Hosing!CO189</f>
        <v>22.112779201725139</v>
      </c>
      <c r="CL188">
        <f>(Parameters!$B$125+Temperatures!$G188-Temperatures!$G$2)*'Pattern scaling'!CL188+Hosing!CP189</f>
        <v>14.996160774141254</v>
      </c>
      <c r="CM188">
        <f>(Parameters!$B$125+Temperatures!$G188-Temperatures!$G$2)*'Pattern scaling'!CM188+Hosing!CQ189</f>
        <v>26.507456007600823</v>
      </c>
      <c r="CN188">
        <f>(Parameters!$B$125+Temperatures!$G188-Temperatures!$G$2)*'Pattern scaling'!CN188+Hosing!CR189</f>
        <v>20.858043401285205</v>
      </c>
      <c r="CO188">
        <f>(Parameters!$B$125+Temperatures!$G188-Temperatures!$G$2)*'Pattern scaling'!CO188+Hosing!CS189</f>
        <v>15.89234124754565</v>
      </c>
      <c r="CP188">
        <f>(Parameters!$B$125+Temperatures!$G188-Temperatures!$G$2)*'Pattern scaling'!CP188+Hosing!CT189</f>
        <v>9.3740487145458644</v>
      </c>
      <c r="CQ188">
        <f>(Parameters!$B$125+Temperatures!$G188-Temperatures!$G$2)*'Pattern scaling'!CQ188+Hosing!CU189</f>
        <v>22.891444383214356</v>
      </c>
      <c r="CR188">
        <f>(Parameters!$B$125+Temperatures!$G188-Temperatures!$G$2)*'Pattern scaling'!CR188+Hosing!CV189</f>
        <v>6.3503507193831403</v>
      </c>
      <c r="CS188">
        <f>(Parameters!$B$125+Temperatures!$G188-Temperatures!$G$2)*'Pattern scaling'!CS188+Hosing!CW189</f>
        <v>29.503921451213731</v>
      </c>
      <c r="CT188">
        <f>(Parameters!$B$125+Temperatures!$G188-Temperatures!$G$2)*'Pattern scaling'!CT188+Hosing!CX189</f>
        <v>26.784616305278067</v>
      </c>
      <c r="CU188">
        <f>(Parameters!$B$125+Temperatures!$G188-Temperatures!$G$2)*'Pattern scaling'!CU188+Hosing!CY189</f>
        <v>14.042228437402761</v>
      </c>
      <c r="CV188">
        <f>(Parameters!$B$125+Temperatures!$G188-Temperatures!$G$2)*'Pattern scaling'!CV188+Hosing!CZ189</f>
        <v>28.278731955832399</v>
      </c>
      <c r="CW188">
        <f>(Parameters!$B$125+Temperatures!$G188-Temperatures!$G$2)*'Pattern scaling'!CW188+Hosing!DA189</f>
        <v>26.133939070132403</v>
      </c>
      <c r="CX188">
        <f>(Parameters!$B$125+Temperatures!$G188-Temperatures!$G$2)*'Pattern scaling'!CX188+Hosing!DB189</f>
        <v>18.39201134398753</v>
      </c>
      <c r="CY188">
        <f>(Parameters!$B$125+Temperatures!$G188-Temperatures!$G$2)*'Pattern scaling'!CY188+Hosing!DC189</f>
        <v>26.5975030641894</v>
      </c>
      <c r="CZ188">
        <f>(Parameters!$B$125+Temperatures!$G188-Temperatures!$G$2)*'Pattern scaling'!CZ188+Hosing!DD189</f>
        <v>22.545690309775939</v>
      </c>
      <c r="DA188">
        <f>(Parameters!$B$125+Temperatures!$G188-Temperatures!$G$2)*'Pattern scaling'!DA188+Hosing!DE189</f>
        <v>7.2901667664440888</v>
      </c>
      <c r="DB188">
        <f>(Parameters!$B$125+Temperatures!$G188-Temperatures!$G$2)*'Pattern scaling'!DB188+Hosing!DF189</f>
        <v>27.468084994364663</v>
      </c>
      <c r="DC188">
        <f>(Parameters!$B$125+Temperatures!$G188-Temperatures!$G$2)*'Pattern scaling'!DC188+Hosing!DG189</f>
        <v>14.973079634522284</v>
      </c>
      <c r="DD188">
        <f>(Parameters!$B$125+Temperatures!$G188-Temperatures!$G$2)*'Pattern scaling'!DD188+Hosing!DH189</f>
        <v>8.8601076876215874</v>
      </c>
      <c r="DE188">
        <f>(Parameters!$B$125+Temperatures!$G188-Temperatures!$G$2)*'Pattern scaling'!DE188+Hosing!DI189</f>
        <v>10.964085518678647</v>
      </c>
      <c r="DF188">
        <f>(Parameters!$B$125+Temperatures!$G188-Temperatures!$G$2)*'Pattern scaling'!DF188+Hosing!DJ189</f>
        <v>8.4063643528859089</v>
      </c>
      <c r="DG188">
        <f>(Parameters!$B$125+Temperatures!$G188-Temperatures!$G$2)*'Pattern scaling'!DG188+Hosing!DK189</f>
        <v>19.353385795255534</v>
      </c>
      <c r="DH188">
        <f>(Parameters!$B$125+Temperatures!$G188-Temperatures!$G$2)*'Pattern scaling'!DH188+Hosing!DL189</f>
        <v>12.223674603015747</v>
      </c>
      <c r="DI188">
        <f>(Parameters!$B$125+Temperatures!$G188-Temperatures!$G$2)*'Pattern scaling'!DI188+Hosing!DM189</f>
        <v>22.504166892638022</v>
      </c>
      <c r="DJ188">
        <f>(Parameters!$B$125+Temperatures!$G188-Temperatures!$G$2)*'Pattern scaling'!DJ188+Hosing!DN189</f>
        <v>21.60548060794126</v>
      </c>
      <c r="DK188">
        <f>(Parameters!$B$125+Temperatures!$G188-Temperatures!$G$2)*'Pattern scaling'!DK188+Hosing!DO189</f>
        <v>12.404161128886582</v>
      </c>
      <c r="DL188">
        <f>(Parameters!$B$125+Temperatures!$G188-Temperatures!$G$2)*'Pattern scaling'!DL188+Hosing!DP189</f>
        <v>29.888805539078</v>
      </c>
      <c r="DM188">
        <f>(Parameters!$B$125+Temperatures!$G188-Temperatures!$G$2)*'Pattern scaling'!DM188+Hosing!DQ189</f>
        <v>27.418010153079326</v>
      </c>
      <c r="DN188">
        <f>(Parameters!$B$125+Temperatures!$G188-Temperatures!$G$2)*'Pattern scaling'!DN188+Hosing!DR189</f>
        <v>11.683350132490601</v>
      </c>
      <c r="DO188">
        <f>(Parameters!$B$125+Temperatures!$G188-Temperatures!$G$2)*'Pattern scaling'!DO188+Hosing!DS189</f>
        <v>1.4592427866757336</v>
      </c>
      <c r="DP188">
        <f>(Parameters!$B$125+Temperatures!$G188-Temperatures!$G$2)*'Pattern scaling'!DP188+Hosing!DT189</f>
        <v>25.90641963407251</v>
      </c>
      <c r="DQ188">
        <f>(Parameters!$B$125+Temperatures!$G188-Temperatures!$G$2)*'Pattern scaling'!DQ188+Hosing!DU189</f>
        <v>30.041174708722078</v>
      </c>
      <c r="DR188">
        <f>(Parameters!$B$125+Temperatures!$G188-Temperatures!$G$2)*'Pattern scaling'!DR188+Hosing!DV189</f>
        <v>27.328892549892945</v>
      </c>
      <c r="DS188">
        <f>(Parameters!$B$125+Temperatures!$G188-Temperatures!$G$2)*'Pattern scaling'!DS188+Hosing!DW189</f>
        <v>23.099810378564523</v>
      </c>
      <c r="DT188">
        <f>(Parameters!$B$125+Temperatures!$G188-Temperatures!$G$2)*'Pattern scaling'!DT188+Hosing!DX189</f>
        <v>24.448692462310145</v>
      </c>
      <c r="DU188">
        <f>(Parameters!$B$125+Temperatures!$G188-Temperatures!$G$2)*'Pattern scaling'!DU188+Hosing!DY189</f>
        <v>28.177974722891339</v>
      </c>
      <c r="DV188">
        <f>(Parameters!$B$125+Temperatures!$G188-Temperatures!$G$2)*'Pattern scaling'!DV188+Hosing!DZ189</f>
        <v>24.096222189274304</v>
      </c>
      <c r="DW188">
        <f>(Parameters!$B$125+Temperatures!$G188-Temperatures!$G$2)*'Pattern scaling'!DW188+Hosing!EA189</f>
        <v>22.363538464231276</v>
      </c>
      <c r="DX188">
        <f>(Parameters!$B$125+Temperatures!$G188-Temperatures!$G$2)*'Pattern scaling'!DX188+Hosing!EB189</f>
        <v>30.675998924097016</v>
      </c>
      <c r="DY188">
        <f>(Parameters!$B$125+Temperatures!$G188-Temperatures!$G$2)*'Pattern scaling'!DY188+Hosing!EC189</f>
        <v>28.582516790825473</v>
      </c>
      <c r="DZ188">
        <f>(Parameters!$B$125+Temperatures!$G188-Temperatures!$G$2)*'Pattern scaling'!DZ188+Hosing!ED189</f>
        <v>26.779775221012216</v>
      </c>
      <c r="EA188">
        <f>(Parameters!$B$125+Temperatures!$G188-Temperatures!$G$2)*'Pattern scaling'!EA188+Hosing!EE189</f>
        <v>11.298253555979185</v>
      </c>
      <c r="EB188">
        <f>(Parameters!$B$125+Temperatures!$G188-Temperatures!$G$2)*'Pattern scaling'!EB188+Hosing!EF189</f>
        <v>5.7242345283070843</v>
      </c>
      <c r="EC188">
        <f>(Parameters!$B$125+Temperatures!$G188-Temperatures!$G$2)*'Pattern scaling'!EC188+Hosing!EG189</f>
        <v>21.821998019087754</v>
      </c>
      <c r="ED188">
        <f>(Parameters!$B$125+Temperatures!$G188-Temperatures!$G$2)*'Pattern scaling'!ED188+Hosing!EH189</f>
        <v>27.881002371880474</v>
      </c>
      <c r="EE188">
        <f>(Parameters!$B$125+Temperatures!$G188-Temperatures!$G$2)*'Pattern scaling'!EE188+Hosing!EI189</f>
        <v>13.474916902076416</v>
      </c>
      <c r="EF188">
        <f>(Parameters!$B$125+Temperatures!$G188-Temperatures!$G$2)*'Pattern scaling'!EF188+Hosing!EJ189</f>
        <v>27.328475768899864</v>
      </c>
      <c r="EG188">
        <f>(Parameters!$B$125+Temperatures!$G188-Temperatures!$G$2)*'Pattern scaling'!EG188+Hosing!EK189</f>
        <v>25.607687550480371</v>
      </c>
      <c r="EH188">
        <f>(Parameters!$B$125+Temperatures!$G188-Temperatures!$G$2)*'Pattern scaling'!EH188+Hosing!EL189</f>
        <v>26.994603504389772</v>
      </c>
      <c r="EI188">
        <f>(Parameters!$B$125+Temperatures!$G188-Temperatures!$G$2)*'Pattern scaling'!EI188+Hosing!EM189</f>
        <v>19.926557318391009</v>
      </c>
      <c r="EJ188">
        <f>(Parameters!$B$125+Temperatures!$G188-Temperatures!$G$2)*'Pattern scaling'!EJ188+Hosing!EN189</f>
        <v>27.093642301754635</v>
      </c>
      <c r="EK188">
        <f>(Parameters!$B$125+Temperatures!$G188-Temperatures!$G$2)*'Pattern scaling'!EK188+Hosing!EO189</f>
        <v>28.54841122823159</v>
      </c>
      <c r="EL188">
        <f>(Parameters!$B$125+Temperatures!$G188-Temperatures!$G$2)*'Pattern scaling'!EL188+Hosing!EP189</f>
        <v>25.057042618312561</v>
      </c>
      <c r="EM188">
        <f>(Parameters!$B$125+Temperatures!$G188-Temperatures!$G$2)*'Pattern scaling'!EM188+Hosing!EQ189</f>
        <v>10.259171975153992</v>
      </c>
      <c r="EN188">
        <f>(Parameters!$B$125+Temperatures!$G188-Temperatures!$G$2)*'Pattern scaling'!EN188+Hosing!ER189</f>
        <v>26.052042945388923</v>
      </c>
      <c r="EO188">
        <f>(Parameters!$B$125+Temperatures!$G188-Temperatures!$G$2)*'Pattern scaling'!EO188+Hosing!ES189</f>
        <v>10.523690552015173</v>
      </c>
      <c r="EP188">
        <f>(Parameters!$B$125+Temperatures!$G188-Temperatures!$G$2)*'Pattern scaling'!EP188+Hosing!ET189</f>
        <v>16.563678862662901</v>
      </c>
      <c r="EQ188">
        <f>(Parameters!$B$125+Temperatures!$G188-Temperatures!$G$2)*'Pattern scaling'!EQ188+Hosing!EU189</f>
        <v>25.181334851373613</v>
      </c>
      <c r="ER188">
        <f>(Parameters!$B$125+Temperatures!$G188-Temperatures!$G$2)*'Pattern scaling'!ER188+Hosing!EV189</f>
        <v>21.751951772758733</v>
      </c>
      <c r="ES188">
        <f>(Parameters!$B$125+Temperatures!$G188-Temperatures!$G$2)*'Pattern scaling'!ES188+Hosing!EW189</f>
        <v>29.561200527504585</v>
      </c>
      <c r="ET188">
        <f>(Parameters!$B$125+Temperatures!$G188-Temperatures!$G$2)*'Pattern scaling'!ET188+Hosing!EX189</f>
        <v>17.127251263570763</v>
      </c>
      <c r="EU188">
        <f>(Parameters!$B$125+Temperatures!$G188-Temperatures!$G$2)*'Pattern scaling'!EU188+Hosing!EY189</f>
        <v>11.869503057422776</v>
      </c>
      <c r="EV188">
        <f>(Parameters!$B$125+Temperatures!$G188-Temperatures!$G$2)*'Pattern scaling'!EV188+Hosing!EZ189</f>
        <v>6.7952582135044501</v>
      </c>
      <c r="EW188">
        <f>(Parameters!$B$125+Temperatures!$G188-Temperatures!$G$2)*'Pattern scaling'!EW188+Hosing!FA189</f>
        <v>20.979339131588198</v>
      </c>
      <c r="EX188">
        <f>(Parameters!$B$125+Temperatures!$G188-Temperatures!$G$2)*'Pattern scaling'!EX188+Hosing!FB189</f>
        <v>27.661179166015117</v>
      </c>
      <c r="EY188">
        <f>(Parameters!$B$125+Temperatures!$G188-Temperatures!$G$2)*'Pattern scaling'!EY188+Hosing!FC189</f>
        <v>30.846497857809737</v>
      </c>
      <c r="EZ188">
        <f>(Parameters!$B$125+Temperatures!$G188-Temperatures!$G$2)*'Pattern scaling'!EZ188+Hosing!FD189</f>
        <v>28.351997914477042</v>
      </c>
      <c r="FA188">
        <f>(Parameters!$B$125+Temperatures!$G188-Temperatures!$G$2)*'Pattern scaling'!FA188+Hosing!FE189</f>
        <v>25.82915154331177</v>
      </c>
      <c r="FB188">
        <f>(Parameters!$B$125+Temperatures!$G188-Temperatures!$G$2)*'Pattern scaling'!FB188+Hosing!FF189</f>
        <v>27.193324849229519</v>
      </c>
      <c r="FC188">
        <f>(Parameters!$B$125+Temperatures!$G188-Temperatures!$G$2)*'Pattern scaling'!FC188+Hosing!FG189</f>
        <v>26.082290585762376</v>
      </c>
      <c r="FD188">
        <f>(Parameters!$B$125+Temperatures!$G188-Temperatures!$G$2)*'Pattern scaling'!FD188+Hosing!FH189</f>
        <v>12.928306163395439</v>
      </c>
      <c r="FE188">
        <f>(Parameters!$B$125+Temperatures!$G188-Temperatures!$G$2)*'Pattern scaling'!FE188+Hosing!FI189</f>
        <v>28.480540141419539</v>
      </c>
      <c r="FF188">
        <f>(Parameters!$B$125+Temperatures!$G188-Temperatures!$G$2)*'Pattern scaling'!FF188+Hosing!FJ189</f>
        <v>13.35671262835392</v>
      </c>
      <c r="FG188">
        <f>(Parameters!$B$125+Temperatures!$G188-Temperatures!$G$2)*'Pattern scaling'!FG188+Hosing!FK189</f>
        <v>29.666180182895271</v>
      </c>
      <c r="FH188">
        <f>(Parameters!$B$125+Temperatures!$G188-Temperatures!$G$2)*'Pattern scaling'!FH188+Hosing!FL189</f>
        <v>22.378525240411292</v>
      </c>
      <c r="FI188">
        <f>(Parameters!$B$125+Temperatures!$G188-Temperatures!$G$2)*'Pattern scaling'!FI188+Hosing!FM189</f>
        <v>28.583559507860933</v>
      </c>
      <c r="FJ188">
        <f>(Parameters!$B$125+Temperatures!$G188-Temperatures!$G$2)*'Pattern scaling'!FJ188+Hosing!FN189</f>
        <v>10.083344712219821</v>
      </c>
      <c r="FK188">
        <f>(Parameters!$B$125+Temperatures!$G188-Temperatures!$G$2)*'Pattern scaling'!FK188+Hosing!FO189</f>
        <v>11.318363311958432</v>
      </c>
      <c r="FL188">
        <f>(Parameters!$B$125+Temperatures!$G188-Temperatures!$G$2)*'Pattern scaling'!FL188+Hosing!FP189</f>
        <v>7.6618501234620764</v>
      </c>
      <c r="FM188">
        <f>(Parameters!$B$125+Temperatures!$G188-Temperatures!$G$2)*'Pattern scaling'!FM188+Hosing!FQ189</f>
        <v>19.991742135491535</v>
      </c>
      <c r="FN188">
        <f>(Parameters!$B$125+Temperatures!$G188-Temperatures!$G$2)*'Pattern scaling'!FN188+Hosing!FR189</f>
        <v>30.104413948730596</v>
      </c>
      <c r="FO188">
        <f>(Parameters!$B$125+Temperatures!$G188-Temperatures!$G$2)*'Pattern scaling'!FO188+Hosing!FS189</f>
        <v>28.537654686129496</v>
      </c>
      <c r="FP188">
        <f>(Parameters!$B$125+Temperatures!$G188-Temperatures!$G$2)*'Pattern scaling'!FP188+Hosing!FT189</f>
        <v>28.955149464085103</v>
      </c>
      <c r="FQ188">
        <f>(Parameters!$B$125+Temperatures!$G188-Temperatures!$G$2)*'Pattern scaling'!FQ188+Hosing!FU189</f>
        <v>13.687325638371409</v>
      </c>
      <c r="FR188">
        <f>(Parameters!$B$125+Temperatures!$G188-Temperatures!$G$2)*'Pattern scaling'!FR188+Hosing!FV189</f>
        <v>17.757296793452259</v>
      </c>
      <c r="FS188">
        <f>(Parameters!$B$125+Temperatures!$G188-Temperatures!$G$2)*'Pattern scaling'!FS188+Hosing!FW189</f>
        <v>25.56066898956129</v>
      </c>
      <c r="FT188">
        <f>(Parameters!$B$125+Temperatures!$G188-Temperatures!$G$2)*'Pattern scaling'!FT188+Hosing!FX189</f>
        <v>22.989998378922046</v>
      </c>
      <c r="FU188">
        <f>(Parameters!$B$125+Temperatures!$G188-Temperatures!$G$2)*'Pattern scaling'!FU188+Hosing!FY189</f>
        <v>28.002505483277851</v>
      </c>
      <c r="FV188">
        <f>(Parameters!$B$125+Temperatures!$G188-Temperatures!$G$2)*'Pattern scaling'!FV188+Hosing!FZ189</f>
        <v>20.146404672942445</v>
      </c>
      <c r="FW188">
        <f>(Parameters!$B$125+Temperatures!$G188-Temperatures!$G$2)*'Pattern scaling'!FW188+Hosing!GA189</f>
        <v>15.123137191589244</v>
      </c>
      <c r="FX188">
        <f>(Parameters!$B$125+Temperatures!$G188-Temperatures!$G$2)*'Pattern scaling'!FX188+Hosing!GB189</f>
        <v>25.965609676641748</v>
      </c>
      <c r="FY188">
        <f>(Parameters!$B$125+Temperatures!$G188-Temperatures!$G$2)*'Pattern scaling'!FY188+Hosing!GC189</f>
        <v>21.428733840685819</v>
      </c>
      <c r="FZ188">
        <f>(Parameters!$B$125+Temperatures!$G188-Temperatures!$G$2)*'Pattern scaling'!FZ188+Hosing!GD189</f>
        <v>24.784375355012429</v>
      </c>
      <c r="GA188">
        <f>(Parameters!$B$125+Temperatures!$G188-Temperatures!$G$2)*'Pattern scaling'!GA188+Hosing!GE189</f>
        <v>24.66938347820129</v>
      </c>
      <c r="GB188">
        <f>(Parameters!$B$125+Temperatures!$G188-Temperatures!$G$2)*'Pattern scaling'!GB188+Hosing!GF189</f>
        <v>10.828401046278698</v>
      </c>
      <c r="GC188">
        <f>(Parameters!$B$125+Temperatures!$G188-Temperatures!$G$2)*'Pattern scaling'!GC188+Hosing!GG189</f>
        <v>18.891789898500051</v>
      </c>
      <c r="GD188">
        <f>(Parameters!$B$125+Temperatures!$G188-Temperatures!$G$2)*'Pattern scaling'!GD188+Hosing!GH189</f>
        <v>16.131002003151455</v>
      </c>
      <c r="GE188">
        <f>(Parameters!$B$125+Temperatures!$G188-Temperatures!$G$2)*'Pattern scaling'!GE188+Hosing!GI189</f>
        <v>15.719057821627429</v>
      </c>
      <c r="GF188">
        <f>(Parameters!$B$125+Temperatures!$G188-Temperatures!$G$2)*'Pattern scaling'!GF188+Hosing!GJ189</f>
        <v>26.693188560861284</v>
      </c>
      <c r="GG188">
        <f>(Parameters!$B$125+Temperatures!$G188-Temperatures!$G$2)*'Pattern scaling'!GG188+Hosing!GK189</f>
        <v>27.312859213220918</v>
      </c>
      <c r="GH188">
        <f>(Parameters!$B$125+Temperatures!$G188-Temperatures!$G$2)*'Pattern scaling'!GH188+Hosing!GL189</f>
        <v>24.339171407108523</v>
      </c>
      <c r="GI188">
        <f>(Parameters!$B$125+Temperatures!$G188-Temperatures!$G$2)*'Pattern scaling'!GI188+Hosing!GM189</f>
        <v>26.73515939061242</v>
      </c>
      <c r="GJ188">
        <f>(Parameters!$B$125+Temperatures!$G188-Temperatures!$G$2)*'Pattern scaling'!GJ188+Hosing!GN189</f>
        <v>22.492133959599826</v>
      </c>
      <c r="GK188">
        <f>(Parameters!$B$125+Temperatures!$G188-Temperatures!$G$2)*'Pattern scaling'!GK188+Hosing!GO189</f>
        <v>20.327504169619367</v>
      </c>
      <c r="GL188">
        <f>(Parameters!$B$125+Temperatures!$G188-Temperatures!$G$2)*'Pattern scaling'!GL188+Hosing!GP189</f>
        <v>24.346506372124207</v>
      </c>
      <c r="GM188">
        <f>(Parameters!$B$125+Temperatures!$G188-Temperatures!$G$2)*'Pattern scaling'!GM188+Hosing!GQ189</f>
        <v>23.205103730020607</v>
      </c>
    </row>
    <row r="189" spans="1:195">
      <c r="A189" s="15">
        <v>2197</v>
      </c>
      <c r="B189">
        <f>(Parameters!$B$125+Temperatures!$G189-Temperatures!$G$2)*'Pattern scaling'!B189+Hosing!F190</f>
        <v>15.098695659567952</v>
      </c>
      <c r="C189">
        <f>(Parameters!$B$125+Temperatures!$G189-Temperatures!$G$2)*'Pattern scaling'!C189+Hosing!G190</f>
        <v>24.151470728485677</v>
      </c>
      <c r="D189">
        <f>(Parameters!$B$125+Temperatures!$G189-Temperatures!$G$2)*'Pattern scaling'!D189+Hosing!H190</f>
        <v>14.366323834711203</v>
      </c>
      <c r="E189">
        <f>(Parameters!$B$125+Temperatures!$G189-Temperatures!$G$2)*'Pattern scaling'!E189+Hosing!I190</f>
        <v>6.3331644841163452</v>
      </c>
      <c r="F189">
        <f>(Parameters!$B$125+Temperatures!$G189-Temperatures!$G$2)*'Pattern scaling'!F189+Hosing!J190</f>
        <v>29.009676112276463</v>
      </c>
      <c r="G189">
        <f>(Parameters!$B$125+Temperatures!$G189-Temperatures!$G$2)*'Pattern scaling'!G189+Hosing!K190</f>
        <v>19.206491138053515</v>
      </c>
      <c r="H189">
        <f>(Parameters!$B$125+Temperatures!$G189-Temperatures!$G$2)*'Pattern scaling'!H189+Hosing!L190</f>
        <v>10.738693994771591</v>
      </c>
      <c r="I189">
        <f>(Parameters!$B$125+Temperatures!$G189-Temperatures!$G$2)*'Pattern scaling'!I189+Hosing!M190</f>
        <v>27.872131177767908</v>
      </c>
      <c r="J189">
        <f>(Parameters!$B$125+Temperatures!$G189-Temperatures!$G$2)*'Pattern scaling'!J189+Hosing!N190</f>
        <v>18.690971876088874</v>
      </c>
      <c r="K189">
        <f>(Parameters!$B$125+Temperatures!$G189-Temperatures!$G$2)*'Pattern scaling'!K189+Hosing!O190</f>
        <v>9.930517351921706</v>
      </c>
      <c r="L189">
        <f>(Parameters!$B$125+Temperatures!$G189-Temperatures!$G$2)*'Pattern scaling'!L189+Hosing!P190</f>
        <v>15.769997489083899</v>
      </c>
      <c r="M189">
        <f>(Parameters!$B$125+Temperatures!$G189-Temperatures!$G$2)*'Pattern scaling'!M189+Hosing!Q190</f>
        <v>22.86365728731824</v>
      </c>
      <c r="N189">
        <f>(Parameters!$B$125+Temperatures!$G189-Temperatures!$G$2)*'Pattern scaling'!N189+Hosing!R190</f>
        <v>11.598694620620272</v>
      </c>
      <c r="O189">
        <f>(Parameters!$B$125+Temperatures!$G189-Temperatures!$G$2)*'Pattern scaling'!O189+Hosing!S190</f>
        <v>29.081213556396996</v>
      </c>
      <c r="P189">
        <f>(Parameters!$B$125+Temperatures!$G189-Temperatures!$G$2)*'Pattern scaling'!P189+Hosing!T190</f>
        <v>30.034129153539794</v>
      </c>
      <c r="Q189">
        <f>(Parameters!$B$125+Temperatures!$G189-Temperatures!$G$2)*'Pattern scaling'!Q189+Hosing!U190</f>
        <v>27.237402074364685</v>
      </c>
      <c r="R189">
        <f>(Parameters!$B$125+Temperatures!$G189-Temperatures!$G$2)*'Pattern scaling'!R189+Hosing!V190</f>
        <v>13.0046500201846</v>
      </c>
      <c r="S189">
        <f>(Parameters!$B$125+Temperatures!$G189-Temperatures!$G$2)*'Pattern scaling'!S189+Hosing!W190</f>
        <v>29.60528381996944</v>
      </c>
      <c r="T189">
        <f>(Parameters!$B$125+Temperatures!$G189-Temperatures!$G$2)*'Pattern scaling'!T189+Hosing!X190</f>
        <v>26.524364335082495</v>
      </c>
      <c r="U189">
        <f>(Parameters!$B$125+Temperatures!$G189-Temperatures!$G$2)*'Pattern scaling'!U189+Hosing!Y190</f>
        <v>11.662040627404275</v>
      </c>
      <c r="V189">
        <f>(Parameters!$B$125+Temperatures!$G189-Temperatures!$G$2)*'Pattern scaling'!V189+Hosing!Z190</f>
        <v>8.952803194372418</v>
      </c>
      <c r="W189">
        <f>(Parameters!$B$125+Temperatures!$G189-Temperatures!$G$2)*'Pattern scaling'!W189+Hosing!AA190</f>
        <v>27.075419121743074</v>
      </c>
      <c r="X189">
        <f>(Parameters!$B$125+Temperatures!$G189-Temperatures!$G$2)*'Pattern scaling'!X189+Hosing!AB190</f>
        <v>24.509467102763374</v>
      </c>
      <c r="Y189">
        <f>(Parameters!$B$125+Temperatures!$G189-Temperatures!$G$2)*'Pattern scaling'!Y189+Hosing!AC190</f>
        <v>18.625721874268013</v>
      </c>
      <c r="Z189">
        <f>(Parameters!$B$125+Temperatures!$G189-Temperatures!$G$2)*'Pattern scaling'!Z189+Hosing!AD190</f>
        <v>25.157525629262715</v>
      </c>
      <c r="AA189">
        <f>(Parameters!$B$125+Temperatures!$G189-Temperatures!$G$2)*'Pattern scaling'!AA189+Hosing!AE190</f>
        <v>27.871498108629815</v>
      </c>
      <c r="AB189">
        <f>(Parameters!$B$125+Temperatures!$G189-Temperatures!$G$2)*'Pattern scaling'!AB189+Hosing!AF190</f>
        <v>28.698519689625329</v>
      </c>
      <c r="AC189">
        <f>(Parameters!$B$125+Temperatures!$G189-Temperatures!$G$2)*'Pattern scaling'!AC189+Hosing!AG190</f>
        <v>14.796548143929131</v>
      </c>
      <c r="AD189">
        <f>(Parameters!$B$125+Temperatures!$G189-Temperatures!$G$2)*'Pattern scaling'!AD189+Hosing!AH190</f>
        <v>24.437798965014871</v>
      </c>
      <c r="AE189">
        <f>(Parameters!$B$125+Temperatures!$G189-Temperatures!$G$2)*'Pattern scaling'!AE189+Hosing!AI190</f>
        <v>27.482239135161858</v>
      </c>
      <c r="AF189">
        <f>(Parameters!$B$125+Temperatures!$G189-Temperatures!$G$2)*'Pattern scaling'!AF189+Hosing!AJ190</f>
        <v>8.5060913596006031</v>
      </c>
      <c r="AG189">
        <f>(Parameters!$B$125+Temperatures!$G189-Temperatures!$G$2)*'Pattern scaling'!AG189+Hosing!AK190</f>
        <v>9.7813976049520175</v>
      </c>
      <c r="AH189">
        <f>(Parameters!$B$125+Temperatures!$G189-Temperatures!$G$2)*'Pattern scaling'!AH189+Hosing!AL190</f>
        <v>14.175893455232323</v>
      </c>
      <c r="AI189">
        <f>(Parameters!$B$125+Temperatures!$G189-Temperatures!$G$2)*'Pattern scaling'!AI189+Hosing!AM190</f>
        <v>16.879243445891451</v>
      </c>
      <c r="AJ189">
        <f>(Parameters!$B$125+Temperatures!$G189-Temperatures!$G$2)*'Pattern scaling'!AJ189+Hosing!AN190</f>
        <v>27.893909223090443</v>
      </c>
      <c r="AK189">
        <f>(Parameters!$B$125+Temperatures!$G189-Temperatures!$G$2)*'Pattern scaling'!AK189+Hosing!AO190</f>
        <v>26.894660374721443</v>
      </c>
      <c r="AL189">
        <f>(Parameters!$B$125+Temperatures!$G189-Temperatures!$G$2)*'Pattern scaling'!AL189+Hosing!AP190</f>
        <v>26.17079266828658</v>
      </c>
      <c r="AM189">
        <f>(Parameters!$B$125+Temperatures!$G189-Temperatures!$G$2)*'Pattern scaling'!AM189+Hosing!AQ190</f>
        <v>26.676159210502796</v>
      </c>
      <c r="AN189">
        <f>(Parameters!$B$125+Temperatures!$G189-Temperatures!$G$2)*'Pattern scaling'!AN189+Hosing!AR190</f>
        <v>22.410952471869486</v>
      </c>
      <c r="AO189">
        <f>(Parameters!$B$125+Temperatures!$G189-Temperatures!$G$2)*'Pattern scaling'!AO189+Hosing!AS190</f>
        <v>25.955608246251824</v>
      </c>
      <c r="AP189">
        <f>(Parameters!$B$125+Temperatures!$G189-Temperatures!$G$2)*'Pattern scaling'!AP189+Hosing!AT190</f>
        <v>22.622399272601136</v>
      </c>
      <c r="AQ189">
        <f>(Parameters!$B$125+Temperatures!$G189-Temperatures!$G$2)*'Pattern scaling'!AQ189+Hosing!AU190</f>
        <v>24.270068329810627</v>
      </c>
      <c r="AR189">
        <f>(Parameters!$B$125+Temperatures!$G189-Temperatures!$G$2)*'Pattern scaling'!AR189+Hosing!AV190</f>
        <v>27.19549515250511</v>
      </c>
      <c r="AS189">
        <f>(Parameters!$B$125+Temperatures!$G189-Temperatures!$G$2)*'Pattern scaling'!AS189+Hosing!AW190</f>
        <v>20.234004859775442</v>
      </c>
      <c r="AT189">
        <f>(Parameters!$B$125+Temperatures!$G189-Temperatures!$G$2)*'Pattern scaling'!AT189+Hosing!AX190</f>
        <v>10.153176516008552</v>
      </c>
      <c r="AU189">
        <f>(Parameters!$B$125+Temperatures!$G189-Temperatures!$G$2)*'Pattern scaling'!AU189+Hosing!AY190</f>
        <v>10.925876587738131</v>
      </c>
      <c r="AV189">
        <f>(Parameters!$B$125+Temperatures!$G189-Temperatures!$G$2)*'Pattern scaling'!AV189+Hosing!AZ190</f>
        <v>30.842011354132303</v>
      </c>
      <c r="AW189">
        <f>(Parameters!$B$125+Temperatures!$G189-Temperatures!$G$2)*'Pattern scaling'!AW189+Hosing!BA190</f>
        <v>24.52151368426442</v>
      </c>
      <c r="AX189">
        <f>(Parameters!$B$125+Temperatures!$G189-Temperatures!$G$2)*'Pattern scaling'!AX189+Hosing!BB190</f>
        <v>9.8008485018880602</v>
      </c>
      <c r="AY189">
        <f>(Parameters!$B$125+Temperatures!$G189-Temperatures!$G$2)*'Pattern scaling'!AY189+Hosing!BC190</f>
        <v>26.567887514614871</v>
      </c>
      <c r="AZ189">
        <f>(Parameters!$B$125+Temperatures!$G189-Temperatures!$G$2)*'Pattern scaling'!AZ189+Hosing!BD190</f>
        <v>18.854054425067222</v>
      </c>
      <c r="BA189">
        <f>(Parameters!$B$125+Temperatures!$G189-Temperatures!$G$2)*'Pattern scaling'!BA189+Hosing!BE190</f>
        <v>22.442115095068985</v>
      </c>
      <c r="BB189">
        <f>(Parameters!$B$125+Temperatures!$G189-Temperatures!$G$2)*'Pattern scaling'!BB189+Hosing!BF190</f>
        <v>23.910498100423251</v>
      </c>
      <c r="BC189">
        <f>(Parameters!$B$125+Temperatures!$G189-Temperatures!$G$2)*'Pattern scaling'!BC189+Hosing!BG190</f>
        <v>24.598126421390035</v>
      </c>
      <c r="BD189">
        <f>(Parameters!$B$125+Temperatures!$G189-Temperatures!$G$2)*'Pattern scaling'!BD189+Hosing!BH190</f>
        <v>24.329944642921951</v>
      </c>
      <c r="BE189">
        <f>(Parameters!$B$125+Temperatures!$G189-Temperatures!$G$2)*'Pattern scaling'!BE189+Hosing!BI190</f>
        <v>16.151917973365997</v>
      </c>
      <c r="BF189">
        <f>(Parameters!$B$125+Temperatures!$G189-Temperatures!$G$2)*'Pattern scaling'!BF189+Hosing!BJ190</f>
        <v>7.7367167723095269</v>
      </c>
      <c r="BG189">
        <f>(Parameters!$B$125+Temperatures!$G189-Temperatures!$G$2)*'Pattern scaling'!BG189+Hosing!BK190</f>
        <v>21.505856383555283</v>
      </c>
      <c r="BH189">
        <f>(Parameters!$B$125+Temperatures!$G189-Temperatures!$G$2)*'Pattern scaling'!BH189+Hosing!BL190</f>
        <v>6.2171228129768972</v>
      </c>
      <c r="BI189">
        <f>(Parameters!$B$125+Temperatures!$G189-Temperatures!$G$2)*'Pattern scaling'!BI189+Hosing!BM190</f>
        <v>24.827939945007589</v>
      </c>
      <c r="BJ189">
        <f>(Parameters!$B$125+Temperatures!$G189-Temperatures!$G$2)*'Pattern scaling'!BJ189+Hosing!BN190</f>
        <v>12.855474213317315</v>
      </c>
      <c r="BK189">
        <f>(Parameters!$B$125+Temperatures!$G189-Temperatures!$G$2)*'Pattern scaling'!BK189+Hosing!BO190</f>
        <v>28.368842344638537</v>
      </c>
      <c r="BL189">
        <f>(Parameters!$B$125+Temperatures!$G189-Temperatures!$G$2)*'Pattern scaling'!BL189+Hosing!BP190</f>
        <v>27.156866862594928</v>
      </c>
      <c r="BM189">
        <f>(Parameters!$B$125+Temperatures!$G189-Temperatures!$G$2)*'Pattern scaling'!BM189+Hosing!BQ190</f>
        <v>10.665518581658375</v>
      </c>
      <c r="BN189">
        <f>(Parameters!$B$125+Temperatures!$G189-Temperatures!$G$2)*'Pattern scaling'!BN189+Hosing!BR190</f>
        <v>11.863885231916969</v>
      </c>
      <c r="BO189">
        <f>(Parameters!$B$125+Temperatures!$G189-Temperatures!$G$2)*'Pattern scaling'!BO189+Hosing!BS190</f>
        <v>28.60149827122655</v>
      </c>
      <c r="BP189">
        <f>(Parameters!$B$125+Temperatures!$G189-Temperatures!$G$2)*'Pattern scaling'!BP189+Hosing!BT190</f>
        <v>26.881465214177634</v>
      </c>
      <c r="BQ189">
        <f>(Parameters!$B$125+Temperatures!$G189-Temperatures!$G$2)*'Pattern scaling'!BQ189+Hosing!BU190</f>
        <v>25.835530420632118</v>
      </c>
      <c r="BR189">
        <f>(Parameters!$B$125+Temperatures!$G189-Temperatures!$G$2)*'Pattern scaling'!BR189+Hosing!BV190</f>
        <v>28.530649884442262</v>
      </c>
      <c r="BS189">
        <f>(Parameters!$B$125+Temperatures!$G189-Temperatures!$G$2)*'Pattern scaling'!BS189+Hosing!BW190</f>
        <v>28.447468515011352</v>
      </c>
      <c r="BT189">
        <f>(Parameters!$B$125+Temperatures!$G189-Temperatures!$G$2)*'Pattern scaling'!BT189+Hosing!BX190</f>
        <v>25.878917094869525</v>
      </c>
      <c r="BU189">
        <f>(Parameters!$B$125+Temperatures!$G189-Temperatures!$G$2)*'Pattern scaling'!BU189+Hosing!BY190</f>
        <v>17.059393951731213</v>
      </c>
      <c r="BV189">
        <f>(Parameters!$B$125+Temperatures!$G189-Temperatures!$G$2)*'Pattern scaling'!BV189+Hosing!BZ190</f>
        <v>27.526128115364102</v>
      </c>
      <c r="BW189">
        <f>(Parameters!$B$125+Temperatures!$G189-Temperatures!$G$2)*'Pattern scaling'!BW189+Hosing!CA190</f>
        <v>21.962026591017079</v>
      </c>
      <c r="BX189">
        <f>(Parameters!$B$125+Temperatures!$G189-Temperatures!$G$2)*'Pattern scaling'!BX189+Hosing!CB190</f>
        <v>27.633295659377538</v>
      </c>
      <c r="BY189">
        <f>(Parameters!$B$125+Temperatures!$G189-Temperatures!$G$2)*'Pattern scaling'!BY189+Hosing!CC190</f>
        <v>28.580023264102724</v>
      </c>
      <c r="BZ189">
        <f>(Parameters!$B$125+Temperatures!$G189-Temperatures!$G$2)*'Pattern scaling'!BZ189+Hosing!CD190</f>
        <v>24.495897926433784</v>
      </c>
      <c r="CA189">
        <f>(Parameters!$B$125+Temperatures!$G189-Temperatures!$G$2)*'Pattern scaling'!CA189+Hosing!CE190</f>
        <v>24.68740288269634</v>
      </c>
      <c r="CB189">
        <f>(Parameters!$B$125+Temperatures!$G189-Temperatures!$G$2)*'Pattern scaling'!CB189+Hosing!CF190</f>
        <v>13.227102803498985</v>
      </c>
      <c r="CC189">
        <f>(Parameters!$B$125+Temperatures!$G189-Temperatures!$G$2)*'Pattern scaling'!CC189+Hosing!CG190</f>
        <v>26.814071279206743</v>
      </c>
      <c r="CD189">
        <f>(Parameters!$B$125+Temperatures!$G189-Temperatures!$G$2)*'Pattern scaling'!CD189+Hosing!CH190</f>
        <v>12.458062423557921</v>
      </c>
      <c r="CE189">
        <f>(Parameters!$B$125+Temperatures!$G189-Temperatures!$G$2)*'Pattern scaling'!CE189+Hosing!CI190</f>
        <v>27.540936113198399</v>
      </c>
      <c r="CF189">
        <f>(Parameters!$B$125+Temperatures!$G189-Temperatures!$G$2)*'Pattern scaling'!CF189+Hosing!CJ190</f>
        <v>27.300050915535106</v>
      </c>
      <c r="CG189">
        <f>(Parameters!$B$125+Temperatures!$G189-Temperatures!$G$2)*'Pattern scaling'!CG189+Hosing!CK190</f>
        <v>10.528439134047879</v>
      </c>
      <c r="CH189">
        <f>(Parameters!$B$125+Temperatures!$G189-Temperatures!$G$2)*'Pattern scaling'!CH189+Hosing!CL190</f>
        <v>17.819844637736463</v>
      </c>
      <c r="CI189">
        <f>(Parameters!$B$125+Temperatures!$G189-Temperatures!$G$2)*'Pattern scaling'!CI189+Hosing!CM190</f>
        <v>25.11714593377598</v>
      </c>
      <c r="CJ189">
        <f>(Parameters!$B$125+Temperatures!$G189-Temperatures!$G$2)*'Pattern scaling'!CJ189+Hosing!CN190</f>
        <v>4.6984605307188518</v>
      </c>
      <c r="CK189">
        <f>(Parameters!$B$125+Temperatures!$G189-Temperatures!$G$2)*'Pattern scaling'!CK189+Hosing!CO190</f>
        <v>22.115488836546373</v>
      </c>
      <c r="CL189">
        <f>(Parameters!$B$125+Temperatures!$G189-Temperatures!$G$2)*'Pattern scaling'!CL189+Hosing!CP190</f>
        <v>14.998359225423213</v>
      </c>
      <c r="CM189">
        <f>(Parameters!$B$125+Temperatures!$G189-Temperatures!$G$2)*'Pattern scaling'!CM189+Hosing!CQ190</f>
        <v>26.510151721186467</v>
      </c>
      <c r="CN189">
        <f>(Parameters!$B$125+Temperatures!$G189-Temperatures!$G$2)*'Pattern scaling'!CN189+Hosing!CR190</f>
        <v>20.860766401330281</v>
      </c>
      <c r="CO189">
        <f>(Parameters!$B$125+Temperatures!$G189-Temperatures!$G$2)*'Pattern scaling'!CO189+Hosing!CS190</f>
        <v>15.894536833788807</v>
      </c>
      <c r="CP189">
        <f>(Parameters!$B$125+Temperatures!$G189-Temperatures!$G$2)*'Pattern scaling'!CP189+Hosing!CT190</f>
        <v>9.3761327760449031</v>
      </c>
      <c r="CQ189">
        <f>(Parameters!$B$125+Temperatures!$G189-Temperatures!$G$2)*'Pattern scaling'!CQ189+Hosing!CU190</f>
        <v>22.894032799878673</v>
      </c>
      <c r="CR189">
        <f>(Parameters!$B$125+Temperatures!$G189-Temperatures!$G$2)*'Pattern scaling'!CR189+Hosing!CV190</f>
        <v>6.3521798463972861</v>
      </c>
      <c r="CS189">
        <f>(Parameters!$B$125+Temperatures!$G189-Temperatures!$G$2)*'Pattern scaling'!CS189+Hosing!CW190</f>
        <v>29.506988584423304</v>
      </c>
      <c r="CT189">
        <f>(Parameters!$B$125+Temperatures!$G189-Temperatures!$G$2)*'Pattern scaling'!CT189+Hosing!CX190</f>
        <v>26.787314547887167</v>
      </c>
      <c r="CU189">
        <f>(Parameters!$B$125+Temperatures!$G189-Temperatures!$G$2)*'Pattern scaling'!CU189+Hosing!CY190</f>
        <v>14.04435639567744</v>
      </c>
      <c r="CV189">
        <f>(Parameters!$B$125+Temperatures!$G189-Temperatures!$G$2)*'Pattern scaling'!CV189+Hosing!CZ190</f>
        <v>28.282108728004211</v>
      </c>
      <c r="CW189">
        <f>(Parameters!$B$125+Temperatures!$G189-Temperatures!$G$2)*'Pattern scaling'!CW189+Hosing!DA190</f>
        <v>26.136796277114673</v>
      </c>
      <c r="CX189">
        <f>(Parameters!$B$125+Temperatures!$G189-Temperatures!$G$2)*'Pattern scaling'!CX189+Hosing!DB190</f>
        <v>18.394446102749569</v>
      </c>
      <c r="CY189">
        <f>(Parameters!$B$125+Temperatures!$G189-Temperatures!$G$2)*'Pattern scaling'!CY189+Hosing!DC190</f>
        <v>26.600346507078815</v>
      </c>
      <c r="CZ189">
        <f>(Parameters!$B$125+Temperatures!$G189-Temperatures!$G$2)*'Pattern scaling'!CZ189+Hosing!DD190</f>
        <v>22.548389255979711</v>
      </c>
      <c r="DA189">
        <f>(Parameters!$B$125+Temperatures!$G189-Temperatures!$G$2)*'Pattern scaling'!DA189+Hosing!DE190</f>
        <v>7.2918289676118535</v>
      </c>
      <c r="DB189">
        <f>(Parameters!$B$125+Temperatures!$G189-Temperatures!$G$2)*'Pattern scaling'!DB189+Hosing!DF190</f>
        <v>27.470887784877196</v>
      </c>
      <c r="DC189">
        <f>(Parameters!$B$125+Temperatures!$G189-Temperatures!$G$2)*'Pattern scaling'!DC189+Hosing!DG190</f>
        <v>14.975290005111496</v>
      </c>
      <c r="DD189">
        <f>(Parameters!$B$125+Temperatures!$G189-Temperatures!$G$2)*'Pattern scaling'!DD189+Hosing!DH190</f>
        <v>8.8619580639129971</v>
      </c>
      <c r="DE189">
        <f>(Parameters!$B$125+Temperatures!$G189-Temperatures!$G$2)*'Pattern scaling'!DE189+Hosing!DI190</f>
        <v>10.965887567166261</v>
      </c>
      <c r="DF189">
        <f>(Parameters!$B$125+Temperatures!$G189-Temperatures!$G$2)*'Pattern scaling'!DF189+Hosing!DJ190</f>
        <v>8.408220755802633</v>
      </c>
      <c r="DG189">
        <f>(Parameters!$B$125+Temperatures!$G189-Temperatures!$G$2)*'Pattern scaling'!DG189+Hosing!DK190</f>
        <v>19.355948381262838</v>
      </c>
      <c r="DH189">
        <f>(Parameters!$B$125+Temperatures!$G189-Temperatures!$G$2)*'Pattern scaling'!DH189+Hosing!DL190</f>
        <v>12.225797912276605</v>
      </c>
      <c r="DI189">
        <f>(Parameters!$B$125+Temperatures!$G189-Temperatures!$G$2)*'Pattern scaling'!DI189+Hosing!DM190</f>
        <v>22.506684167218211</v>
      </c>
      <c r="DJ189">
        <f>(Parameters!$B$125+Temperatures!$G189-Temperatures!$G$2)*'Pattern scaling'!DJ189+Hosing!DN190</f>
        <v>21.608123516676098</v>
      </c>
      <c r="DK189">
        <f>(Parameters!$B$125+Temperatures!$G189-Temperatures!$G$2)*'Pattern scaling'!DK189+Hosing!DO190</f>
        <v>12.406277208412568</v>
      </c>
      <c r="DL189">
        <f>(Parameters!$B$125+Temperatures!$G189-Temperatures!$G$2)*'Pattern scaling'!DL189+Hosing!DP190</f>
        <v>29.892176019609941</v>
      </c>
      <c r="DM189">
        <f>(Parameters!$B$125+Temperatures!$G189-Temperatures!$G$2)*'Pattern scaling'!DM189+Hosing!DQ190</f>
        <v>27.420953415086327</v>
      </c>
      <c r="DN189">
        <f>(Parameters!$B$125+Temperatures!$G189-Temperatures!$G$2)*'Pattern scaling'!DN189+Hosing!DR190</f>
        <v>11.685355070176787</v>
      </c>
      <c r="DO189">
        <f>(Parameters!$B$125+Temperatures!$G189-Temperatures!$G$2)*'Pattern scaling'!DO189+Hosing!DS190</f>
        <v>1.4606603492076136</v>
      </c>
      <c r="DP189">
        <f>(Parameters!$B$125+Temperatures!$G189-Temperatures!$G$2)*'Pattern scaling'!DP189+Hosing!DT190</f>
        <v>25.909282504948596</v>
      </c>
      <c r="DQ189">
        <f>(Parameters!$B$125+Temperatures!$G189-Temperatures!$G$2)*'Pattern scaling'!DQ189+Hosing!DU190</f>
        <v>30.044484102025827</v>
      </c>
      <c r="DR189">
        <f>(Parameters!$B$125+Temperatures!$G189-Temperatures!$G$2)*'Pattern scaling'!DR189+Hosing!DV190</f>
        <v>27.331630722087784</v>
      </c>
      <c r="DS189">
        <f>(Parameters!$B$125+Temperatures!$G189-Temperatures!$G$2)*'Pattern scaling'!DS189+Hosing!DW190</f>
        <v>23.102179069734486</v>
      </c>
      <c r="DT189">
        <f>(Parameters!$B$125+Temperatures!$G189-Temperatures!$G$2)*'Pattern scaling'!DT189+Hosing!DX190</f>
        <v>24.451548818407492</v>
      </c>
      <c r="DU189">
        <f>(Parameters!$B$125+Temperatures!$G189-Temperatures!$G$2)*'Pattern scaling'!DU189+Hosing!DY190</f>
        <v>28.180882122852914</v>
      </c>
      <c r="DV189">
        <f>(Parameters!$B$125+Temperatures!$G189-Temperatures!$G$2)*'Pattern scaling'!DV189+Hosing!DZ190</f>
        <v>24.09924106089542</v>
      </c>
      <c r="DW189">
        <f>(Parameters!$B$125+Temperatures!$G189-Temperatures!$G$2)*'Pattern scaling'!DW189+Hosing!EA190</f>
        <v>22.365881672156398</v>
      </c>
      <c r="DX189">
        <f>(Parameters!$B$125+Temperatures!$G189-Temperatures!$G$2)*'Pattern scaling'!DX189+Hosing!EB190</f>
        <v>30.67938261715031</v>
      </c>
      <c r="DY189">
        <f>(Parameters!$B$125+Temperatures!$G189-Temperatures!$G$2)*'Pattern scaling'!DY189+Hosing!EC190</f>
        <v>28.585609089269585</v>
      </c>
      <c r="DZ189">
        <f>(Parameters!$B$125+Temperatures!$G189-Temperatures!$G$2)*'Pattern scaling'!DZ189+Hosing!ED190</f>
        <v>26.782669268795896</v>
      </c>
      <c r="EA189">
        <f>(Parameters!$B$125+Temperatures!$G189-Temperatures!$G$2)*'Pattern scaling'!EA189+Hosing!EE190</f>
        <v>11.299982947391133</v>
      </c>
      <c r="EB189">
        <f>(Parameters!$B$125+Temperatures!$G189-Temperatures!$G$2)*'Pattern scaling'!EB189+Hosing!EF190</f>
        <v>5.7257550711528786</v>
      </c>
      <c r="EC189">
        <f>(Parameters!$B$125+Temperatures!$G189-Temperatures!$G$2)*'Pattern scaling'!EC189+Hosing!EG190</f>
        <v>21.824759724657788</v>
      </c>
      <c r="ED189">
        <f>(Parameters!$B$125+Temperatures!$G189-Temperatures!$G$2)*'Pattern scaling'!ED189+Hosing!EH190</f>
        <v>27.883885396850925</v>
      </c>
      <c r="EE189">
        <f>(Parameters!$B$125+Temperatures!$G189-Temperatures!$G$2)*'Pattern scaling'!EE189+Hosing!EI190</f>
        <v>13.476614068706491</v>
      </c>
      <c r="EF189">
        <f>(Parameters!$B$125+Temperatures!$G189-Temperatures!$G$2)*'Pattern scaling'!EF189+Hosing!EJ190</f>
        <v>27.33156474922782</v>
      </c>
      <c r="EG189">
        <f>(Parameters!$B$125+Temperatures!$G189-Temperatures!$G$2)*'Pattern scaling'!EG189+Hosing!EK190</f>
        <v>25.610851396869041</v>
      </c>
      <c r="EH189">
        <f>(Parameters!$B$125+Temperatures!$G189-Temperatures!$G$2)*'Pattern scaling'!EH189+Hosing!EL190</f>
        <v>26.997433937227079</v>
      </c>
      <c r="EI189">
        <f>(Parameters!$B$125+Temperatures!$G189-Temperatures!$G$2)*'Pattern scaling'!EI189+Hosing!EM190</f>
        <v>19.929059762007373</v>
      </c>
      <c r="EJ189">
        <f>(Parameters!$B$125+Temperatures!$G189-Temperatures!$G$2)*'Pattern scaling'!EJ189+Hosing!EN190</f>
        <v>27.096423232692803</v>
      </c>
      <c r="EK189">
        <f>(Parameters!$B$125+Temperatures!$G189-Temperatures!$G$2)*'Pattern scaling'!EK189+Hosing!EO190</f>
        <v>28.551242172534163</v>
      </c>
      <c r="EL189">
        <f>(Parameters!$B$125+Temperatures!$G189-Temperatures!$G$2)*'Pattern scaling'!EL189+Hosing!EP190</f>
        <v>25.059681940559216</v>
      </c>
      <c r="EM189">
        <f>(Parameters!$B$125+Temperatures!$G189-Temperatures!$G$2)*'Pattern scaling'!EM189+Hosing!EQ190</f>
        <v>10.261057015141617</v>
      </c>
      <c r="EN189">
        <f>(Parameters!$B$125+Temperatures!$G189-Temperatures!$G$2)*'Pattern scaling'!EN189+Hosing!ER190</f>
        <v>26.054683456258605</v>
      </c>
      <c r="EO189">
        <f>(Parameters!$B$125+Temperatures!$G189-Temperatures!$G$2)*'Pattern scaling'!EO189+Hosing!ES190</f>
        <v>10.525669399602622</v>
      </c>
      <c r="EP189">
        <f>(Parameters!$B$125+Temperatures!$G189-Temperatures!$G$2)*'Pattern scaling'!EP189+Hosing!ET190</f>
        <v>16.565813234493277</v>
      </c>
      <c r="EQ189">
        <f>(Parameters!$B$125+Temperatures!$G189-Temperatures!$G$2)*'Pattern scaling'!EQ189+Hosing!EU190</f>
        <v>25.184346517310864</v>
      </c>
      <c r="ER189">
        <f>(Parameters!$B$125+Temperatures!$G189-Temperatures!$G$2)*'Pattern scaling'!ER189+Hosing!EV190</f>
        <v>21.754648073822693</v>
      </c>
      <c r="ES189">
        <f>(Parameters!$B$125+Temperatures!$G189-Temperatures!$G$2)*'Pattern scaling'!ES189+Hosing!EW190</f>
        <v>29.564561522862604</v>
      </c>
      <c r="ET189">
        <f>(Parameters!$B$125+Temperatures!$G189-Temperatures!$G$2)*'Pattern scaling'!ET189+Hosing!EX190</f>
        <v>17.129184258403921</v>
      </c>
      <c r="EU189">
        <f>(Parameters!$B$125+Temperatures!$G189-Temperatures!$G$2)*'Pattern scaling'!EU189+Hosing!EY190</f>
        <v>11.871585473490484</v>
      </c>
      <c r="EV189">
        <f>(Parameters!$B$125+Temperatures!$G189-Temperatures!$G$2)*'Pattern scaling'!EV189+Hosing!EZ190</f>
        <v>6.7971691178687239</v>
      </c>
      <c r="EW189">
        <f>(Parameters!$B$125+Temperatures!$G189-Temperatures!$G$2)*'Pattern scaling'!EW189+Hosing!FA190</f>
        <v>20.98189759375963</v>
      </c>
      <c r="EX189">
        <f>(Parameters!$B$125+Temperatures!$G189-Temperatures!$G$2)*'Pattern scaling'!EX189+Hosing!FB190</f>
        <v>27.664482914445134</v>
      </c>
      <c r="EY189">
        <f>(Parameters!$B$125+Temperatures!$G189-Temperatures!$G$2)*'Pattern scaling'!EY189+Hosing!FC190</f>
        <v>30.849889757081968</v>
      </c>
      <c r="EZ189">
        <f>(Parameters!$B$125+Temperatures!$G189-Temperatures!$G$2)*'Pattern scaling'!EZ189+Hosing!FD190</f>
        <v>28.355019797935892</v>
      </c>
      <c r="FA189">
        <f>(Parameters!$B$125+Temperatures!$G189-Temperatures!$G$2)*'Pattern scaling'!FA189+Hosing!FE190</f>
        <v>25.831745057201505</v>
      </c>
      <c r="FB189">
        <f>(Parameters!$B$125+Temperatures!$G189-Temperatures!$G$2)*'Pattern scaling'!FB189+Hosing!FF190</f>
        <v>27.196250384893322</v>
      </c>
      <c r="FC189">
        <f>(Parameters!$B$125+Temperatures!$G189-Temperatures!$G$2)*'Pattern scaling'!FC189+Hosing!FG190</f>
        <v>26.08515738636623</v>
      </c>
      <c r="FD189">
        <f>(Parameters!$B$125+Temperatures!$G189-Temperatures!$G$2)*'Pattern scaling'!FD189+Hosing!FH190</f>
        <v>12.930389309962994</v>
      </c>
      <c r="FE189">
        <f>(Parameters!$B$125+Temperatures!$G189-Temperatures!$G$2)*'Pattern scaling'!FE189+Hosing!FI190</f>
        <v>28.483517643879225</v>
      </c>
      <c r="FF189">
        <f>(Parameters!$B$125+Temperatures!$G189-Temperatures!$G$2)*'Pattern scaling'!FF189+Hosing!FJ190</f>
        <v>13.35890500362925</v>
      </c>
      <c r="FG189">
        <f>(Parameters!$B$125+Temperatures!$G189-Temperatures!$G$2)*'Pattern scaling'!FG189+Hosing!FK190</f>
        <v>29.669394656792303</v>
      </c>
      <c r="FH189">
        <f>(Parameters!$B$125+Temperatures!$G189-Temperatures!$G$2)*'Pattern scaling'!FH189+Hosing!FL190</f>
        <v>22.380954889432065</v>
      </c>
      <c r="FI189">
        <f>(Parameters!$B$125+Temperatures!$G189-Temperatures!$G$2)*'Pattern scaling'!FI189+Hosing!FM190</f>
        <v>28.586542103844813</v>
      </c>
      <c r="FJ189">
        <f>(Parameters!$B$125+Temperatures!$G189-Temperatures!$G$2)*'Pattern scaling'!FJ189+Hosing!FN190</f>
        <v>10.085245023595382</v>
      </c>
      <c r="FK189">
        <f>(Parameters!$B$125+Temperatures!$G189-Temperatures!$G$2)*'Pattern scaling'!FK189+Hosing!FO190</f>
        <v>11.320352046770033</v>
      </c>
      <c r="FL189">
        <f>(Parameters!$B$125+Temperatures!$G189-Temperatures!$G$2)*'Pattern scaling'!FL189+Hosing!FP190</f>
        <v>7.6635658683320598</v>
      </c>
      <c r="FM189">
        <f>(Parameters!$B$125+Temperatures!$G189-Temperatures!$G$2)*'Pattern scaling'!FM189+Hosing!FQ190</f>
        <v>19.99440738868913</v>
      </c>
      <c r="FN189">
        <f>(Parameters!$B$125+Temperatures!$G189-Temperatures!$G$2)*'Pattern scaling'!FN189+Hosing!FR190</f>
        <v>30.10769806423281</v>
      </c>
      <c r="FO189">
        <f>(Parameters!$B$125+Temperatures!$G189-Temperatures!$G$2)*'Pattern scaling'!FO189+Hosing!FS190</f>
        <v>28.540729576004889</v>
      </c>
      <c r="FP189">
        <f>(Parameters!$B$125+Temperatures!$G189-Temperatures!$G$2)*'Pattern scaling'!FP189+Hosing!FT190</f>
        <v>28.958195033329236</v>
      </c>
      <c r="FQ189">
        <f>(Parameters!$B$125+Temperatures!$G189-Temperatures!$G$2)*'Pattern scaling'!FQ189+Hosing!FU190</f>
        <v>13.689768879668433</v>
      </c>
      <c r="FR189">
        <f>(Parameters!$B$125+Temperatures!$G189-Temperatures!$G$2)*'Pattern scaling'!FR189+Hosing!FV190</f>
        <v>17.759864224411817</v>
      </c>
      <c r="FS189">
        <f>(Parameters!$B$125+Temperatures!$G189-Temperatures!$G$2)*'Pattern scaling'!FS189+Hosing!FW190</f>
        <v>25.563271223453583</v>
      </c>
      <c r="FT189">
        <f>(Parameters!$B$125+Temperatures!$G189-Temperatures!$G$2)*'Pattern scaling'!FT189+Hosing!FX190</f>
        <v>22.992337749194938</v>
      </c>
      <c r="FU189">
        <f>(Parameters!$B$125+Temperatures!$G189-Temperatures!$G$2)*'Pattern scaling'!FU189+Hosing!FY190</f>
        <v>28.005336384133805</v>
      </c>
      <c r="FV189">
        <f>(Parameters!$B$125+Temperatures!$G189-Temperatures!$G$2)*'Pattern scaling'!FV189+Hosing!FZ190</f>
        <v>20.148926135356401</v>
      </c>
      <c r="FW189">
        <f>(Parameters!$B$125+Temperatures!$G189-Temperatures!$G$2)*'Pattern scaling'!FW189+Hosing!GA190</f>
        <v>15.125432298849995</v>
      </c>
      <c r="FX189">
        <f>(Parameters!$B$125+Temperatures!$G189-Temperatures!$G$2)*'Pattern scaling'!FX189+Hosing!GB190</f>
        <v>25.968183836665943</v>
      </c>
      <c r="FY189">
        <f>(Parameters!$B$125+Temperatures!$G189-Temperatures!$G$2)*'Pattern scaling'!FY189+Hosing!GC190</f>
        <v>21.430599447083583</v>
      </c>
      <c r="FZ189">
        <f>(Parameters!$B$125+Temperatures!$G189-Temperatures!$G$2)*'Pattern scaling'!FZ189+Hosing!GD190</f>
        <v>24.78713867417229</v>
      </c>
      <c r="GA189">
        <f>(Parameters!$B$125+Temperatures!$G189-Temperatures!$G$2)*'Pattern scaling'!GA189+Hosing!GE190</f>
        <v>24.672163886210654</v>
      </c>
      <c r="GB189">
        <f>(Parameters!$B$125+Temperatures!$G189-Temperatures!$G$2)*'Pattern scaling'!GB189+Hosing!GF190</f>
        <v>10.830425602733218</v>
      </c>
      <c r="GC189">
        <f>(Parameters!$B$125+Temperatures!$G189-Temperatures!$G$2)*'Pattern scaling'!GC189+Hosing!GG190</f>
        <v>18.893942719357657</v>
      </c>
      <c r="GD189">
        <f>(Parameters!$B$125+Temperatures!$G189-Temperatures!$G$2)*'Pattern scaling'!GD189+Hosing!GH190</f>
        <v>16.133343052161166</v>
      </c>
      <c r="GE189">
        <f>(Parameters!$B$125+Temperatures!$G189-Temperatures!$G$2)*'Pattern scaling'!GE189+Hosing!GI190</f>
        <v>15.72154038366552</v>
      </c>
      <c r="GF189">
        <f>(Parameters!$B$125+Temperatures!$G189-Temperatures!$G$2)*'Pattern scaling'!GF189+Hosing!GJ190</f>
        <v>26.696115300788705</v>
      </c>
      <c r="GG189">
        <f>(Parameters!$B$125+Temperatures!$G189-Temperatures!$G$2)*'Pattern scaling'!GG189+Hosing!GK190</f>
        <v>27.315748883791468</v>
      </c>
      <c r="GH189">
        <f>(Parameters!$B$125+Temperatures!$G189-Temperatures!$G$2)*'Pattern scaling'!GH189+Hosing!GL190</f>
        <v>24.341651098135351</v>
      </c>
      <c r="GI189">
        <f>(Parameters!$B$125+Temperatures!$G189-Temperatures!$G$2)*'Pattern scaling'!GI189+Hosing!GM190</f>
        <v>26.737788654866112</v>
      </c>
      <c r="GJ189">
        <f>(Parameters!$B$125+Temperatures!$G189-Temperatures!$G$2)*'Pattern scaling'!GJ189+Hosing!GN190</f>
        <v>22.494850726318841</v>
      </c>
      <c r="GK189">
        <f>(Parameters!$B$125+Temperatures!$G189-Temperatures!$G$2)*'Pattern scaling'!GK189+Hosing!GO190</f>
        <v>20.330037857106813</v>
      </c>
      <c r="GL189">
        <f>(Parameters!$B$125+Temperatures!$G189-Temperatures!$G$2)*'Pattern scaling'!GL189+Hosing!GP190</f>
        <v>24.349425843411012</v>
      </c>
      <c r="GM189">
        <f>(Parameters!$B$125+Temperatures!$G189-Temperatures!$G$2)*'Pattern scaling'!GM189+Hosing!GQ190</f>
        <v>23.207949936837757</v>
      </c>
    </row>
    <row r="190" spans="1:195">
      <c r="A190" s="15">
        <v>2198</v>
      </c>
      <c r="B190">
        <f>(Parameters!$B$125+Temperatures!$G190-Temperatures!$G$2)*'Pattern scaling'!B190+Hosing!F191</f>
        <v>15.101225092083972</v>
      </c>
      <c r="C190">
        <f>(Parameters!$B$125+Temperatures!$G190-Temperatures!$G$2)*'Pattern scaling'!C190+Hosing!G191</f>
        <v>24.154280400284335</v>
      </c>
      <c r="D190">
        <f>(Parameters!$B$125+Temperatures!$G190-Temperatures!$G$2)*'Pattern scaling'!D190+Hosing!H191</f>
        <v>14.368526322936173</v>
      </c>
      <c r="E190">
        <f>(Parameters!$B$125+Temperatures!$G190-Temperatures!$G$2)*'Pattern scaling'!E190+Hosing!I191</f>
        <v>6.3347216976818714</v>
      </c>
      <c r="F190">
        <f>(Parameters!$B$125+Temperatures!$G190-Temperatures!$G$2)*'Pattern scaling'!F190+Hosing!J191</f>
        <v>29.012963746884711</v>
      </c>
      <c r="G190">
        <f>(Parameters!$B$125+Temperatures!$G190-Temperatures!$G$2)*'Pattern scaling'!G190+Hosing!K191</f>
        <v>19.208723488253192</v>
      </c>
      <c r="H190">
        <f>(Parameters!$B$125+Temperatures!$G190-Temperatures!$G$2)*'Pattern scaling'!H190+Hosing!L191</f>
        <v>10.74077565857346</v>
      </c>
      <c r="I190">
        <f>(Parameters!$B$125+Temperatures!$G190-Temperatures!$G$2)*'Pattern scaling'!I190+Hosing!M191</f>
        <v>27.874895427825553</v>
      </c>
      <c r="J190">
        <f>(Parameters!$B$125+Temperatures!$G190-Temperatures!$G$2)*'Pattern scaling'!J190+Hosing!N191</f>
        <v>18.693171482182343</v>
      </c>
      <c r="K190">
        <f>(Parameters!$B$125+Temperatures!$G190-Temperatures!$G$2)*'Pattern scaling'!K190+Hosing!O191</f>
        <v>9.9323799780572468</v>
      </c>
      <c r="L190">
        <f>(Parameters!$B$125+Temperatures!$G190-Temperatures!$G$2)*'Pattern scaling'!L190+Hosing!P191</f>
        <v>15.77232270122888</v>
      </c>
      <c r="M190">
        <f>(Parameters!$B$125+Temperatures!$G190-Temperatures!$G$2)*'Pattern scaling'!M190+Hosing!Q191</f>
        <v>22.866359392144979</v>
      </c>
      <c r="N190">
        <f>(Parameters!$B$125+Temperatures!$G190-Temperatures!$G$2)*'Pattern scaling'!N190+Hosing!R191</f>
        <v>11.600476454475476</v>
      </c>
      <c r="O190">
        <f>(Parameters!$B$125+Temperatures!$G190-Temperatures!$G$2)*'Pattern scaling'!O190+Hosing!S191</f>
        <v>29.084313389513227</v>
      </c>
      <c r="P190">
        <f>(Parameters!$B$125+Temperatures!$G190-Temperatures!$G$2)*'Pattern scaling'!P190+Hosing!T191</f>
        <v>30.037447009489505</v>
      </c>
      <c r="Q190">
        <f>(Parameters!$B$125+Temperatures!$G190-Temperatures!$G$2)*'Pattern scaling'!Q190+Hosing!U191</f>
        <v>27.240383918778441</v>
      </c>
      <c r="R190">
        <f>(Parameters!$B$125+Temperatures!$G190-Temperatures!$G$2)*'Pattern scaling'!R190+Hosing!V191</f>
        <v>13.006781539500851</v>
      </c>
      <c r="S190">
        <f>(Parameters!$B$125+Temperatures!$G190-Temperatures!$G$2)*'Pattern scaling'!S190+Hosing!W191</f>
        <v>29.60864287242358</v>
      </c>
      <c r="T190">
        <f>(Parameters!$B$125+Temperatures!$G190-Temperatures!$G$2)*'Pattern scaling'!T190+Hosing!X191</f>
        <v>26.52704741059987</v>
      </c>
      <c r="U190">
        <f>(Parameters!$B$125+Temperatures!$G190-Temperatures!$G$2)*'Pattern scaling'!U190+Hosing!Y191</f>
        <v>11.664033780602225</v>
      </c>
      <c r="V190">
        <f>(Parameters!$B$125+Temperatures!$G190-Temperatures!$G$2)*'Pattern scaling'!V190+Hosing!Z191</f>
        <v>8.9547124188154879</v>
      </c>
      <c r="W190">
        <f>(Parameters!$B$125+Temperatures!$G190-Temperatures!$G$2)*'Pattern scaling'!W190+Hosing!AA191</f>
        <v>27.078317592438932</v>
      </c>
      <c r="X190">
        <f>(Parameters!$B$125+Temperatures!$G190-Temperatures!$G$2)*'Pattern scaling'!X190+Hosing!AB191</f>
        <v>24.512031901320121</v>
      </c>
      <c r="Y190">
        <f>(Parameters!$B$125+Temperatures!$G190-Temperatures!$G$2)*'Pattern scaling'!Y190+Hosing!AC191</f>
        <v>18.628301634261266</v>
      </c>
      <c r="Z190">
        <f>(Parameters!$B$125+Temperatures!$G190-Temperatures!$G$2)*'Pattern scaling'!Z190+Hosing!AD191</f>
        <v>25.160349958501051</v>
      </c>
      <c r="AA190">
        <f>(Parameters!$B$125+Temperatures!$G190-Temperatures!$G$2)*'Pattern scaling'!AA190+Hosing!AE191</f>
        <v>27.874280604467174</v>
      </c>
      <c r="AB190">
        <f>(Parameters!$B$125+Temperatures!$G190-Temperatures!$G$2)*'Pattern scaling'!AB190+Hosing!AF191</f>
        <v>28.701446921853556</v>
      </c>
      <c r="AC190">
        <f>(Parameters!$B$125+Temperatures!$G190-Temperatures!$G$2)*'Pattern scaling'!AC190+Hosing!AG191</f>
        <v>14.798737117956518</v>
      </c>
      <c r="AD190">
        <f>(Parameters!$B$125+Temperatures!$G190-Temperatures!$G$2)*'Pattern scaling'!AD190+Hosing!AH191</f>
        <v>24.440853748710115</v>
      </c>
      <c r="AE190">
        <f>(Parameters!$B$125+Temperatures!$G190-Temperatures!$G$2)*'Pattern scaling'!AE190+Hosing!AI191</f>
        <v>27.485301489750224</v>
      </c>
      <c r="AF190">
        <f>(Parameters!$B$125+Temperatures!$G190-Temperatures!$G$2)*'Pattern scaling'!AF190+Hosing!AJ191</f>
        <v>8.5080579466586777</v>
      </c>
      <c r="AG190">
        <f>(Parameters!$B$125+Temperatures!$G190-Temperatures!$G$2)*'Pattern scaling'!AG190+Hosing!AK191</f>
        <v>9.7832154891411847</v>
      </c>
      <c r="AH190">
        <f>(Parameters!$B$125+Temperatures!$G190-Temperatures!$G$2)*'Pattern scaling'!AH190+Hosing!AL191</f>
        <v>14.177787146995767</v>
      </c>
      <c r="AI190">
        <f>(Parameters!$B$125+Temperatures!$G190-Temperatures!$G$2)*'Pattern scaling'!AI190+Hosing!AM191</f>
        <v>16.881622644259672</v>
      </c>
      <c r="AJ190">
        <f>(Parameters!$B$125+Temperatures!$G190-Temperatures!$G$2)*'Pattern scaling'!AJ190+Hosing!AN191</f>
        <v>27.896890948265376</v>
      </c>
      <c r="AK190">
        <f>(Parameters!$B$125+Temperatures!$G190-Temperatures!$G$2)*'Pattern scaling'!AK190+Hosing!AO191</f>
        <v>26.897619087727378</v>
      </c>
      <c r="AL190">
        <f>(Parameters!$B$125+Temperatures!$G190-Temperatures!$G$2)*'Pattern scaling'!AL190+Hosing!AP191</f>
        <v>26.173765389007176</v>
      </c>
      <c r="AM190">
        <f>(Parameters!$B$125+Temperatures!$G190-Temperatures!$G$2)*'Pattern scaling'!AM190+Hosing!AQ191</f>
        <v>26.679102795477476</v>
      </c>
      <c r="AN190">
        <f>(Parameters!$B$125+Temperatures!$G190-Temperatures!$G$2)*'Pattern scaling'!AN190+Hosing!AR191</f>
        <v>22.413587645524647</v>
      </c>
      <c r="AO190">
        <f>(Parameters!$B$125+Temperatures!$G190-Temperatures!$G$2)*'Pattern scaling'!AO190+Hosing!AS191</f>
        <v>25.958229907474692</v>
      </c>
      <c r="AP190">
        <f>(Parameters!$B$125+Temperatures!$G190-Temperatures!$G$2)*'Pattern scaling'!AP190+Hosing!AT191</f>
        <v>22.624832795442085</v>
      </c>
      <c r="AQ190">
        <f>(Parameters!$B$125+Temperatures!$G190-Temperatures!$G$2)*'Pattern scaling'!AQ190+Hosing!AU191</f>
        <v>24.272727272705804</v>
      </c>
      <c r="AR190">
        <f>(Parameters!$B$125+Temperatures!$G190-Temperatures!$G$2)*'Pattern scaling'!AR190+Hosing!AV191</f>
        <v>27.198262608220809</v>
      </c>
      <c r="AS190">
        <f>(Parameters!$B$125+Temperatures!$G190-Temperatures!$G$2)*'Pattern scaling'!AS190+Hosing!AW191</f>
        <v>20.236447188557129</v>
      </c>
      <c r="AT190">
        <f>(Parameters!$B$125+Temperatures!$G190-Temperatures!$G$2)*'Pattern scaling'!AT190+Hosing!AX191</f>
        <v>10.15503184249469</v>
      </c>
      <c r="AU190">
        <f>(Parameters!$B$125+Temperatures!$G190-Temperatures!$G$2)*'Pattern scaling'!AU190+Hosing!AY191</f>
        <v>10.927697466405274</v>
      </c>
      <c r="AV190">
        <f>(Parameters!$B$125+Temperatures!$G190-Temperatures!$G$2)*'Pattern scaling'!AV190+Hosing!AZ191</f>
        <v>30.84526759786748</v>
      </c>
      <c r="AW190">
        <f>(Parameters!$B$125+Temperatures!$G190-Temperatures!$G$2)*'Pattern scaling'!AW190+Hosing!BA191</f>
        <v>24.524027673722792</v>
      </c>
      <c r="AX190">
        <f>(Parameters!$B$125+Temperatures!$G190-Temperatures!$G$2)*'Pattern scaling'!AX190+Hosing!BB191</f>
        <v>9.8025211179843499</v>
      </c>
      <c r="AY190">
        <f>(Parameters!$B$125+Temperatures!$G190-Temperatures!$G$2)*'Pattern scaling'!AY190+Hosing!BC191</f>
        <v>26.570628080240635</v>
      </c>
      <c r="AZ190">
        <f>(Parameters!$B$125+Temperatures!$G190-Temperatures!$G$2)*'Pattern scaling'!AZ190+Hosing!BD191</f>
        <v>18.856583907009249</v>
      </c>
      <c r="BA190">
        <f>(Parameters!$B$125+Temperatures!$G190-Temperatures!$G$2)*'Pattern scaling'!BA190+Hosing!BE191</f>
        <v>22.444663199952981</v>
      </c>
      <c r="BB190">
        <f>(Parameters!$B$125+Temperatures!$G190-Temperatures!$G$2)*'Pattern scaling'!BB190+Hosing!BF191</f>
        <v>23.913361408929571</v>
      </c>
      <c r="BC190">
        <f>(Parameters!$B$125+Temperatures!$G190-Temperatures!$G$2)*'Pattern scaling'!BC190+Hosing!BG191</f>
        <v>24.60101422036243</v>
      </c>
      <c r="BD190">
        <f>(Parameters!$B$125+Temperatures!$G190-Temperatures!$G$2)*'Pattern scaling'!BD190+Hosing!BH191</f>
        <v>24.332744094928927</v>
      </c>
      <c r="BE190">
        <f>(Parameters!$B$125+Temperatures!$G190-Temperatures!$G$2)*'Pattern scaling'!BE190+Hosing!BI191</f>
        <v>16.154147523797697</v>
      </c>
      <c r="BF190">
        <f>(Parameters!$B$125+Temperatures!$G190-Temperatures!$G$2)*'Pattern scaling'!BF190+Hosing!BJ191</f>
        <v>7.738593721790834</v>
      </c>
      <c r="BG190">
        <f>(Parameters!$B$125+Temperatures!$G190-Temperatures!$G$2)*'Pattern scaling'!BG190+Hosing!BK191</f>
        <v>21.508420102910748</v>
      </c>
      <c r="BH190">
        <f>(Parameters!$B$125+Temperatures!$G190-Temperatures!$G$2)*'Pattern scaling'!BH190+Hosing!BL191</f>
        <v>6.2190103578697293</v>
      </c>
      <c r="BI190">
        <f>(Parameters!$B$125+Temperatures!$G190-Temperatures!$G$2)*'Pattern scaling'!BI190+Hosing!BM191</f>
        <v>24.830422817139763</v>
      </c>
      <c r="BJ190">
        <f>(Parameters!$B$125+Temperatures!$G190-Temperatures!$G$2)*'Pattern scaling'!BJ190+Hosing!BN191</f>
        <v>12.857413007080707</v>
      </c>
      <c r="BK190">
        <f>(Parameters!$B$125+Temperatures!$G190-Temperatures!$G$2)*'Pattern scaling'!BK190+Hosing!BO191</f>
        <v>28.371623706574422</v>
      </c>
      <c r="BL190">
        <f>(Parameters!$B$125+Temperatures!$G190-Temperatures!$G$2)*'Pattern scaling'!BL190+Hosing!BP191</f>
        <v>27.159746625934524</v>
      </c>
      <c r="BM190">
        <f>(Parameters!$B$125+Temperatures!$G190-Temperatures!$G$2)*'Pattern scaling'!BM190+Hosing!BQ191</f>
        <v>10.667102706491242</v>
      </c>
      <c r="BN190">
        <f>(Parameters!$B$125+Temperatures!$G190-Temperatures!$G$2)*'Pattern scaling'!BN190+Hosing!BR191</f>
        <v>11.865984581915177</v>
      </c>
      <c r="BO190">
        <f>(Parameters!$B$125+Temperatures!$G190-Temperatures!$G$2)*'Pattern scaling'!BO190+Hosing!BS191</f>
        <v>28.604539229204999</v>
      </c>
      <c r="BP190">
        <f>(Parameters!$B$125+Temperatures!$G190-Temperatures!$G$2)*'Pattern scaling'!BP190+Hosing!BT191</f>
        <v>26.884434293032335</v>
      </c>
      <c r="BQ190">
        <f>(Parameters!$B$125+Temperatures!$G190-Temperatures!$G$2)*'Pattern scaling'!BQ190+Hosing!BU191</f>
        <v>25.838145073316696</v>
      </c>
      <c r="BR190">
        <f>(Parameters!$B$125+Temperatures!$G190-Temperatures!$G$2)*'Pattern scaling'!BR190+Hosing!BV191</f>
        <v>28.533664592257892</v>
      </c>
      <c r="BS190">
        <f>(Parameters!$B$125+Temperatures!$G190-Temperatures!$G$2)*'Pattern scaling'!BS190+Hosing!BW191</f>
        <v>28.450507799006989</v>
      </c>
      <c r="BT190">
        <f>(Parameters!$B$125+Temperatures!$G190-Temperatures!$G$2)*'Pattern scaling'!BT190+Hosing!BX191</f>
        <v>25.881706458139185</v>
      </c>
      <c r="BU190">
        <f>(Parameters!$B$125+Temperatures!$G190-Temperatures!$G$2)*'Pattern scaling'!BU190+Hosing!BY191</f>
        <v>17.061729396831051</v>
      </c>
      <c r="BV190">
        <f>(Parameters!$B$125+Temperatures!$G190-Temperatures!$G$2)*'Pattern scaling'!BV190+Hosing!BZ191</f>
        <v>27.528890572679281</v>
      </c>
      <c r="BW190">
        <f>(Parameters!$B$125+Temperatures!$G190-Temperatures!$G$2)*'Pattern scaling'!BW190+Hosing!CA191</f>
        <v>21.964634506469991</v>
      </c>
      <c r="BX190">
        <f>(Parameters!$B$125+Temperatures!$G190-Temperatures!$G$2)*'Pattern scaling'!BX190+Hosing!CB191</f>
        <v>27.636203081530187</v>
      </c>
      <c r="BY190">
        <f>(Parameters!$B$125+Temperatures!$G190-Temperatures!$G$2)*'Pattern scaling'!BY190+Hosing!CC191</f>
        <v>28.583038401317822</v>
      </c>
      <c r="BZ190">
        <f>(Parameters!$B$125+Temperatures!$G190-Temperatures!$G$2)*'Pattern scaling'!BZ190+Hosing!CD191</f>
        <v>24.498571471949841</v>
      </c>
      <c r="CA190">
        <f>(Parameters!$B$125+Temperatures!$G190-Temperatures!$G$2)*'Pattern scaling'!CA190+Hosing!CE191</f>
        <v>24.690172548053564</v>
      </c>
      <c r="CB190">
        <f>(Parameters!$B$125+Temperatures!$G190-Temperatures!$G$2)*'Pattern scaling'!CB190+Hosing!CF191</f>
        <v>13.229213429402112</v>
      </c>
      <c r="CC190">
        <f>(Parameters!$B$125+Temperatures!$G190-Temperatures!$G$2)*'Pattern scaling'!CC190+Hosing!CG191</f>
        <v>26.816824852654875</v>
      </c>
      <c r="CD190">
        <f>(Parameters!$B$125+Temperatures!$G190-Temperatures!$G$2)*'Pattern scaling'!CD190+Hosing!CH191</f>
        <v>12.46014237086751</v>
      </c>
      <c r="CE190">
        <f>(Parameters!$B$125+Temperatures!$G190-Temperatures!$G$2)*'Pattern scaling'!CE190+Hosing!CI191</f>
        <v>27.543736938013939</v>
      </c>
      <c r="CF190">
        <f>(Parameters!$B$125+Temperatures!$G190-Temperatures!$G$2)*'Pattern scaling'!CF190+Hosing!CJ191</f>
        <v>27.303079155617652</v>
      </c>
      <c r="CG190">
        <f>(Parameters!$B$125+Temperatures!$G190-Temperatures!$G$2)*'Pattern scaling'!CG190+Hosing!CK191</f>
        <v>10.529857568651547</v>
      </c>
      <c r="CH190">
        <f>(Parameters!$B$125+Temperatures!$G190-Temperatures!$G$2)*'Pattern scaling'!CH190+Hosing!CL191</f>
        <v>17.822433377864929</v>
      </c>
      <c r="CI190">
        <f>(Parameters!$B$125+Temperatures!$G190-Temperatures!$G$2)*'Pattern scaling'!CI190+Hosing!CM191</f>
        <v>25.120316096873196</v>
      </c>
      <c r="CJ190">
        <f>(Parameters!$B$125+Temperatures!$G190-Temperatures!$G$2)*'Pattern scaling'!CJ190+Hosing!CN191</f>
        <v>4.6996499407174257</v>
      </c>
      <c r="CK190">
        <f>(Parameters!$B$125+Temperatures!$G190-Temperatures!$G$2)*'Pattern scaling'!CK190+Hosing!CO191</f>
        <v>22.118187313510862</v>
      </c>
      <c r="CL190">
        <f>(Parameters!$B$125+Temperatures!$G190-Temperatures!$G$2)*'Pattern scaling'!CL190+Hosing!CP191</f>
        <v>15.000548327042164</v>
      </c>
      <c r="CM190">
        <f>(Parameters!$B$125+Temperatures!$G190-Temperatures!$G$2)*'Pattern scaling'!CM190+Hosing!CQ191</f>
        <v>26.51283678856829</v>
      </c>
      <c r="CN190">
        <f>(Parameters!$B$125+Temperatures!$G190-Temperatures!$G$2)*'Pattern scaling'!CN190+Hosing!CR191</f>
        <v>20.863478051043554</v>
      </c>
      <c r="CO190">
        <f>(Parameters!$B$125+Temperatures!$G190-Temperatures!$G$2)*'Pattern scaling'!CO190+Hosing!CS191</f>
        <v>15.896723174836572</v>
      </c>
      <c r="CP190">
        <f>(Parameters!$B$125+Temperatures!$G190-Temperatures!$G$2)*'Pattern scaling'!CP190+Hosing!CT191</f>
        <v>9.3782074864214611</v>
      </c>
      <c r="CQ190">
        <f>(Parameters!$B$125+Temperatures!$G190-Temperatures!$G$2)*'Pattern scaling'!CQ190+Hosing!CU191</f>
        <v>22.896610736006128</v>
      </c>
      <c r="CR190">
        <f>(Parameters!$B$125+Temperatures!$G190-Temperatures!$G$2)*'Pattern scaling'!CR190+Hosing!CV191</f>
        <v>6.3540005770147037</v>
      </c>
      <c r="CS190">
        <f>(Parameters!$B$125+Temperatures!$G190-Temperatures!$G$2)*'Pattern scaling'!CS190+Hosing!CW191</f>
        <v>29.510043538492219</v>
      </c>
      <c r="CT190">
        <f>(Parameters!$B$125+Temperatures!$G190-Temperatures!$G$2)*'Pattern scaling'!CT190+Hosing!CX191</f>
        <v>26.79000215972955</v>
      </c>
      <c r="CU190">
        <f>(Parameters!$B$125+Temperatures!$G190-Temperatures!$G$2)*'Pattern scaling'!CU190+Hosing!CY191</f>
        <v>14.046475256409209</v>
      </c>
      <c r="CV190">
        <f>(Parameters!$B$125+Temperatures!$G190-Temperatures!$G$2)*'Pattern scaling'!CV190+Hosing!CZ191</f>
        <v>28.285471667868993</v>
      </c>
      <c r="CW190">
        <f>(Parameters!$B$125+Temperatures!$G190-Temperatures!$G$2)*'Pattern scaling'!CW190+Hosing!DA191</f>
        <v>26.139642002432417</v>
      </c>
      <c r="CX190">
        <f>(Parameters!$B$125+Temperatures!$G190-Temperatures!$G$2)*'Pattern scaling'!CX190+Hosing!DB191</f>
        <v>18.396870686649159</v>
      </c>
      <c r="CY190">
        <f>(Parameters!$B$125+Temperatures!$G190-Temperatures!$G$2)*'Pattern scaling'!CY190+Hosing!DC191</f>
        <v>26.60317858301805</v>
      </c>
      <c r="CZ190">
        <f>(Parameters!$B$125+Temperatures!$G190-Temperatures!$G$2)*'Pattern scaling'!CZ190+Hosing!DD191</f>
        <v>22.55107714075837</v>
      </c>
      <c r="DA190">
        <f>(Parameters!$B$125+Temperatures!$G190-Temperatures!$G$2)*'Pattern scaling'!DA190+Hosing!DE191</f>
        <v>7.2934836917507333</v>
      </c>
      <c r="DB190">
        <f>(Parameters!$B$125+Temperatures!$G190-Temperatures!$G$2)*'Pattern scaling'!DB190+Hosing!DF191</f>
        <v>27.473679497006657</v>
      </c>
      <c r="DC190">
        <f>(Parameters!$B$125+Temperatures!$G190-Temperatures!$G$2)*'Pattern scaling'!DC190+Hosing!DG191</f>
        <v>14.977490964827215</v>
      </c>
      <c r="DD190">
        <f>(Parameters!$B$125+Temperatures!$G190-Temperatures!$G$2)*'Pattern scaling'!DD190+Hosing!DH191</f>
        <v>8.8638001917542972</v>
      </c>
      <c r="DE190">
        <f>(Parameters!$B$125+Temperatures!$G190-Temperatures!$G$2)*'Pattern scaling'!DE190+Hosing!DI191</f>
        <v>10.967681817986307</v>
      </c>
      <c r="DF190">
        <f>(Parameters!$B$125+Temperatures!$G190-Temperatures!$G$2)*'Pattern scaling'!DF190+Hosing!DJ191</f>
        <v>8.4100688347696693</v>
      </c>
      <c r="DG190">
        <f>(Parameters!$B$125+Temperatures!$G190-Temperatures!$G$2)*'Pattern scaling'!DG190+Hosing!DK191</f>
        <v>19.358500257791626</v>
      </c>
      <c r="DH190">
        <f>(Parameters!$B$125+Temperatures!$G190-Temperatures!$G$2)*'Pattern scaling'!DH190+Hosing!DL191</f>
        <v>12.227911963695103</v>
      </c>
      <c r="DI190">
        <f>(Parameters!$B$125+Temperatures!$G190-Temperatures!$G$2)*'Pattern scaling'!DI190+Hosing!DM191</f>
        <v>22.50919127369351</v>
      </c>
      <c r="DJ190">
        <f>(Parameters!$B$125+Temperatures!$G190-Temperatures!$G$2)*'Pattern scaling'!DJ190+Hosing!DN191</f>
        <v>21.610755546074728</v>
      </c>
      <c r="DK190">
        <f>(Parameters!$B$125+Temperatures!$G190-Temperatures!$G$2)*'Pattern scaling'!DK190+Hosing!DO191</f>
        <v>12.40838408400168</v>
      </c>
      <c r="DL190">
        <f>(Parameters!$B$125+Temperatures!$G190-Temperatures!$G$2)*'Pattern scaling'!DL190+Hosing!DP191</f>
        <v>29.895532861174139</v>
      </c>
      <c r="DM190">
        <f>(Parameters!$B$125+Temperatures!$G190-Temperatures!$G$2)*'Pattern scaling'!DM190+Hosing!DQ191</f>
        <v>27.423884899698407</v>
      </c>
      <c r="DN190">
        <f>(Parameters!$B$125+Temperatures!$G190-Temperatures!$G$2)*'Pattern scaling'!DN190+Hosing!DR191</f>
        <v>11.687351280354997</v>
      </c>
      <c r="DO190">
        <f>(Parameters!$B$125+Temperatures!$G190-Temperatures!$G$2)*'Pattern scaling'!DO190+Hosing!DS191</f>
        <v>1.4620710556708925</v>
      </c>
      <c r="DP190">
        <f>(Parameters!$B$125+Temperatures!$G190-Temperatures!$G$2)*'Pattern scaling'!DP190+Hosing!DT191</f>
        <v>25.912133843250526</v>
      </c>
      <c r="DQ190">
        <f>(Parameters!$B$125+Temperatures!$G190-Temperatures!$G$2)*'Pattern scaling'!DQ190+Hosing!DU191</f>
        <v>30.047780173503703</v>
      </c>
      <c r="DR190">
        <f>(Parameters!$B$125+Temperatures!$G190-Temperatures!$G$2)*'Pattern scaling'!DR190+Hosing!DV191</f>
        <v>27.334358121103474</v>
      </c>
      <c r="DS190">
        <f>(Parameters!$B$125+Temperatures!$G190-Temperatures!$G$2)*'Pattern scaling'!DS190+Hosing!DW191</f>
        <v>23.104538386866643</v>
      </c>
      <c r="DT190">
        <f>(Parameters!$B$125+Temperatures!$G190-Temperatures!$G$2)*'Pattern scaling'!DT190+Hosing!DX191</f>
        <v>24.454393527211298</v>
      </c>
      <c r="DU190">
        <f>(Parameters!$B$125+Temperatures!$G190-Temperatures!$G$2)*'Pattern scaling'!DU190+Hosing!DY191</f>
        <v>28.183777999173618</v>
      </c>
      <c r="DV190">
        <f>(Parameters!$B$125+Temperatures!$G190-Temperatures!$G$2)*'Pattern scaling'!DV190+Hosing!DZ191</f>
        <v>24.102247446833715</v>
      </c>
      <c r="DW190">
        <f>(Parameters!$B$125+Temperatures!$G190-Temperatures!$G$2)*'Pattern scaling'!DW190+Hosing!EA191</f>
        <v>22.368215557738921</v>
      </c>
      <c r="DX190">
        <f>(Parameters!$B$125+Temperatures!$G190-Temperatures!$G$2)*'Pattern scaling'!DX190+Hosing!EB191</f>
        <v>30.682752685292879</v>
      </c>
      <c r="DY190">
        <f>(Parameters!$B$125+Temperatures!$G190-Temperatures!$G$2)*'Pattern scaling'!DY190+Hosing!EC191</f>
        <v>28.588688991394697</v>
      </c>
      <c r="DZ190">
        <f>(Parameters!$B$125+Temperatures!$G190-Temperatures!$G$2)*'Pattern scaling'!DZ190+Hosing!ED191</f>
        <v>26.78555171799681</v>
      </c>
      <c r="EA190">
        <f>(Parameters!$B$125+Temperatures!$G190-Temperatures!$G$2)*'Pattern scaling'!EA190+Hosing!EE191</f>
        <v>11.301704933756408</v>
      </c>
      <c r="EB190">
        <f>(Parameters!$B$125+Temperatures!$G190-Temperatures!$G$2)*'Pattern scaling'!EB190+Hosing!EF191</f>
        <v>5.7272686789899661</v>
      </c>
      <c r="EC190">
        <f>(Parameters!$B$125+Temperatures!$G190-Temperatures!$G$2)*'Pattern scaling'!EC190+Hosing!EG191</f>
        <v>21.827509985824321</v>
      </c>
      <c r="ED190">
        <f>(Parameters!$B$125+Temperatures!$G190-Temperatures!$G$2)*'Pattern scaling'!ED190+Hosing!EH191</f>
        <v>27.886756988671543</v>
      </c>
      <c r="EE190">
        <f>(Parameters!$B$125+Temperatures!$G190-Temperatures!$G$2)*'Pattern scaling'!EE190+Hosing!EI191</f>
        <v>13.478304208844307</v>
      </c>
      <c r="EF190">
        <f>(Parameters!$B$125+Temperatures!$G190-Temperatures!$G$2)*'Pattern scaling'!EF190+Hosing!EJ191</f>
        <v>27.334641223251751</v>
      </c>
      <c r="EG190">
        <f>(Parameters!$B$125+Temperatures!$G190-Temperatures!$G$2)*'Pattern scaling'!EG190+Hosing!EK191</f>
        <v>25.614002193681653</v>
      </c>
      <c r="EH190">
        <f>(Parameters!$B$125+Temperatures!$G190-Temperatures!$G$2)*'Pattern scaling'!EH190+Hosing!EL191</f>
        <v>27.000253107405467</v>
      </c>
      <c r="EI190">
        <f>(Parameters!$B$125+Temperatures!$G190-Temperatures!$G$2)*'Pattern scaling'!EI190+Hosing!EM191</f>
        <v>19.931551851026178</v>
      </c>
      <c r="EJ190">
        <f>(Parameters!$B$125+Temperatures!$G190-Temperatures!$G$2)*'Pattern scaling'!EJ190+Hosing!EN191</f>
        <v>27.09919315550497</v>
      </c>
      <c r="EK190">
        <f>(Parameters!$B$125+Temperatures!$G190-Temperatures!$G$2)*'Pattern scaling'!EK190+Hosing!EO191</f>
        <v>28.554062008237739</v>
      </c>
      <c r="EL190">
        <f>(Parameters!$B$125+Temperatures!$G190-Temperatures!$G$2)*'Pattern scaling'!EL190+Hosing!EP191</f>
        <v>25.062310749022828</v>
      </c>
      <c r="EM190">
        <f>(Parameters!$B$125+Temperatures!$G190-Temperatures!$G$2)*'Pattern scaling'!EM190+Hosing!EQ191</f>
        <v>10.262933776423763</v>
      </c>
      <c r="EN190">
        <f>(Parameters!$B$125+Temperatures!$G190-Temperatures!$G$2)*'Pattern scaling'!EN190+Hosing!ER191</f>
        <v>26.057313547745402</v>
      </c>
      <c r="EO190">
        <f>(Parameters!$B$125+Temperatures!$G190-Temperatures!$G$2)*'Pattern scaling'!EO190+Hosing!ES191</f>
        <v>10.527639531707946</v>
      </c>
      <c r="EP190">
        <f>(Parameters!$B$125+Temperatures!$G190-Temperatures!$G$2)*'Pattern scaling'!EP190+Hosing!ET191</f>
        <v>16.56793873119808</v>
      </c>
      <c r="EQ190">
        <f>(Parameters!$B$125+Temperatures!$G190-Temperatures!$G$2)*'Pattern scaling'!EQ190+Hosing!EU191</f>
        <v>25.187345842516656</v>
      </c>
      <c r="ER190">
        <f>(Parameters!$B$125+Temperatures!$G190-Temperatures!$G$2)*'Pattern scaling'!ER190+Hosing!EV191</f>
        <v>21.757333246539329</v>
      </c>
      <c r="ES190">
        <f>(Parameters!$B$125+Temperatures!$G190-Temperatures!$G$2)*'Pattern scaling'!ES190+Hosing!EW191</f>
        <v>29.567908893097336</v>
      </c>
      <c r="ET190">
        <f>(Parameters!$B$125+Temperatures!$G190-Temperatures!$G$2)*'Pattern scaling'!ET190+Hosing!EX191</f>
        <v>17.131109429760567</v>
      </c>
      <c r="EU190">
        <f>(Parameters!$B$125+Temperatures!$G190-Temperatures!$G$2)*'Pattern scaling'!EU190+Hosing!EY191</f>
        <v>11.873658798046748</v>
      </c>
      <c r="EV190">
        <f>(Parameters!$B$125+Temperatures!$G190-Temperatures!$G$2)*'Pattern scaling'!EV190+Hosing!EZ191</f>
        <v>6.7990712666710618</v>
      </c>
      <c r="EW190">
        <f>(Parameters!$B$125+Temperatures!$G190-Temperatures!$G$2)*'Pattern scaling'!EW190+Hosing!FA191</f>
        <v>20.98444553068261</v>
      </c>
      <c r="EX190">
        <f>(Parameters!$B$125+Temperatures!$G190-Temperatures!$G$2)*'Pattern scaling'!EX190+Hosing!FB191</f>
        <v>27.667773129089731</v>
      </c>
      <c r="EY190">
        <f>(Parameters!$B$125+Temperatures!$G190-Temperatures!$G$2)*'Pattern scaling'!EY190+Hosing!FC191</f>
        <v>30.853268008084846</v>
      </c>
      <c r="EZ190">
        <f>(Parameters!$B$125+Temperatures!$G190-Temperatures!$G$2)*'Pattern scaling'!EZ190+Hosing!FD191</f>
        <v>28.358029609713174</v>
      </c>
      <c r="FA190">
        <f>(Parameters!$B$125+Temperatures!$G190-Temperatures!$G$2)*'Pattern scaling'!FA190+Hosing!FE191</f>
        <v>25.834328361423456</v>
      </c>
      <c r="FB190">
        <f>(Parameters!$B$125+Temperatures!$G190-Temperatures!$G$2)*'Pattern scaling'!FB190+Hosing!FF191</f>
        <v>27.199164208092018</v>
      </c>
      <c r="FC190">
        <f>(Parameters!$B$125+Temperatures!$G190-Temperatures!$G$2)*'Pattern scaling'!FC190+Hosing!FG191</f>
        <v>26.08801265270564</v>
      </c>
      <c r="FD190">
        <f>(Parameters!$B$125+Temperatures!$G190-Temperatures!$G$2)*'Pattern scaling'!FD190+Hosing!FH191</f>
        <v>12.932463468112301</v>
      </c>
      <c r="FE190">
        <f>(Parameters!$B$125+Temperatures!$G190-Temperatures!$G$2)*'Pattern scaling'!FE190+Hosing!FI191</f>
        <v>28.48648330686494</v>
      </c>
      <c r="FF190">
        <f>(Parameters!$B$125+Temperatures!$G190-Temperatures!$G$2)*'Pattern scaling'!FF190+Hosing!FJ191</f>
        <v>13.361087894041409</v>
      </c>
      <c r="FG190">
        <f>(Parameters!$B$125+Temperatures!$G190-Temperatures!$G$2)*'Pattern scaling'!FG190+Hosing!FK191</f>
        <v>29.672596239999386</v>
      </c>
      <c r="FH190">
        <f>(Parameters!$B$125+Temperatures!$G190-Temperatures!$G$2)*'Pattern scaling'!FH190+Hosing!FL191</f>
        <v>22.383374790579186</v>
      </c>
      <c r="FI190">
        <f>(Parameters!$B$125+Temperatures!$G190-Temperatures!$G$2)*'Pattern scaling'!FI190+Hosing!FM191</f>
        <v>28.589512845573292</v>
      </c>
      <c r="FJ190">
        <f>(Parameters!$B$125+Temperatures!$G190-Temperatures!$G$2)*'Pattern scaling'!FJ190+Hosing!FN191</f>
        <v>10.087136963101671</v>
      </c>
      <c r="FK190">
        <f>(Parameters!$B$125+Temperatures!$G190-Temperatures!$G$2)*'Pattern scaling'!FK190+Hosing!FO191</f>
        <v>11.322332097338098</v>
      </c>
      <c r="FL190">
        <f>(Parameters!$B$125+Temperatures!$G190-Temperatures!$G$2)*'Pattern scaling'!FL190+Hosing!FP191</f>
        <v>7.6652739091102262</v>
      </c>
      <c r="FM190">
        <f>(Parameters!$B$125+Temperatures!$G190-Temperatures!$G$2)*'Pattern scaling'!FM190+Hosing!FQ191</f>
        <v>19.997061489536812</v>
      </c>
      <c r="FN190">
        <f>(Parameters!$B$125+Temperatures!$G190-Temperatures!$G$2)*'Pattern scaling'!FN190+Hosing!FR191</f>
        <v>30.110968989161034</v>
      </c>
      <c r="FO190">
        <f>(Parameters!$B$125+Temperatures!$G190-Temperatures!$G$2)*'Pattern scaling'!FO190+Hosing!FS191</f>
        <v>28.543792151043082</v>
      </c>
      <c r="FP190">
        <f>(Parameters!$B$125+Temperatures!$G190-Temperatures!$G$2)*'Pattern scaling'!FP190+Hosing!FT191</f>
        <v>28.961228474661166</v>
      </c>
      <c r="FQ190">
        <f>(Parameters!$B$125+Temperatures!$G190-Temperatures!$G$2)*'Pattern scaling'!FQ190+Hosing!FU191</f>
        <v>13.692201430077176</v>
      </c>
      <c r="FR190">
        <f>(Parameters!$B$125+Temperatures!$G190-Temperatures!$G$2)*'Pattern scaling'!FR190+Hosing!FV191</f>
        <v>17.762420761109905</v>
      </c>
      <c r="FS190">
        <f>(Parameters!$B$125+Temperatures!$G190-Temperatures!$G$2)*'Pattern scaling'!FS190+Hosing!FW191</f>
        <v>25.565863177542397</v>
      </c>
      <c r="FT190">
        <f>(Parameters!$B$125+Temperatures!$G190-Temperatures!$G$2)*'Pattern scaling'!FT190+Hosing!FX191</f>
        <v>22.994667879216415</v>
      </c>
      <c r="FU190">
        <f>(Parameters!$B$125+Temperatures!$G190-Temperatures!$G$2)*'Pattern scaling'!FU190+Hosing!FY191</f>
        <v>28.008156121591142</v>
      </c>
      <c r="FV190">
        <f>(Parameters!$B$125+Temperatures!$G190-Temperatures!$G$2)*'Pattern scaling'!FV190+Hosing!FZ191</f>
        <v>20.151437171370379</v>
      </c>
      <c r="FW190">
        <f>(Parameters!$B$125+Temperatures!$G190-Temperatures!$G$2)*'Pattern scaling'!FW190+Hosing!GA191</f>
        <v>15.127717591738405</v>
      </c>
      <c r="FX190">
        <f>(Parameters!$B$125+Temperatures!$G190-Temperatures!$G$2)*'Pattern scaling'!FX190+Hosing!GB191</f>
        <v>25.970747896387181</v>
      </c>
      <c r="FY190">
        <f>(Parameters!$B$125+Temperatures!$G190-Temperatures!$G$2)*'Pattern scaling'!FY190+Hosing!GC191</f>
        <v>21.432457996407805</v>
      </c>
      <c r="FZ190">
        <f>(Parameters!$B$125+Temperatures!$G190-Temperatures!$G$2)*'Pattern scaling'!FZ190+Hosing!GD191</f>
        <v>24.78989083949395</v>
      </c>
      <c r="GA190">
        <f>(Parameters!$B$125+Temperatures!$G190-Temperatures!$G$2)*'Pattern scaling'!GA190+Hosing!GE191</f>
        <v>24.674933044370057</v>
      </c>
      <c r="GB190">
        <f>(Parameters!$B$125+Temperatures!$G190-Temperatures!$G$2)*'Pattern scaling'!GB190+Hosing!GF191</f>
        <v>10.83244124859953</v>
      </c>
      <c r="GC190">
        <f>(Parameters!$B$125+Temperatures!$G190-Temperatures!$G$2)*'Pattern scaling'!GC190+Hosing!GG191</f>
        <v>18.896086808564689</v>
      </c>
      <c r="GD190">
        <f>(Parameters!$B$125+Temperatures!$G190-Temperatures!$G$2)*'Pattern scaling'!GD190+Hosing!GH191</f>
        <v>16.135674161403106</v>
      </c>
      <c r="GE190">
        <f>(Parameters!$B$125+Temperatures!$G190-Temperatures!$G$2)*'Pattern scaling'!GE190+Hosing!GI191</f>
        <v>15.72401226531076</v>
      </c>
      <c r="GF190">
        <f>(Parameters!$B$125+Temperatures!$G190-Temperatures!$G$2)*'Pattern scaling'!GF190+Hosing!GJ191</f>
        <v>26.699030271899851</v>
      </c>
      <c r="GG190">
        <f>(Parameters!$B$125+Temperatures!$G190-Temperatures!$G$2)*'Pattern scaling'!GG190+Hosing!GK191</f>
        <v>27.318627031125946</v>
      </c>
      <c r="GH190">
        <f>(Parameters!$B$125+Temperatures!$G190-Temperatures!$G$2)*'Pattern scaling'!GH190+Hosing!GL191</f>
        <v>24.344120991654375</v>
      </c>
      <c r="GI190">
        <f>(Parameters!$B$125+Temperatures!$G190-Temperatures!$G$2)*'Pattern scaling'!GI190+Hosing!GM191</f>
        <v>26.740407624139927</v>
      </c>
      <c r="GJ190">
        <f>(Parameters!$B$125+Temperatures!$G190-Temperatures!$G$2)*'Pattern scaling'!GJ190+Hosing!GN191</f>
        <v>22.497556338177588</v>
      </c>
      <c r="GK190">
        <f>(Parameters!$B$125+Temperatures!$G190-Temperatures!$G$2)*'Pattern scaling'!GK190+Hosing!GO191</f>
        <v>20.33256107604976</v>
      </c>
      <c r="GL190">
        <f>(Parameters!$B$125+Temperatures!$G190-Temperatures!$G$2)*'Pattern scaling'!GL190+Hosing!GP191</f>
        <v>24.352333345301016</v>
      </c>
      <c r="GM190">
        <f>(Parameters!$B$125+Temperatures!$G190-Temperatures!$G$2)*'Pattern scaling'!GM190+Hosing!GQ191</f>
        <v>23.210784421177408</v>
      </c>
    </row>
    <row r="191" spans="1:195">
      <c r="A191" s="15">
        <v>2199</v>
      </c>
      <c r="B191">
        <f>(Parameters!$B$125+Temperatures!$G191-Temperatures!$G$2)*'Pattern scaling'!B191+Hosing!F192</f>
        <v>15.103743459014465</v>
      </c>
      <c r="C191">
        <f>(Parameters!$B$125+Temperatures!$G191-Temperatures!$G$2)*'Pattern scaling'!C191+Hosing!G192</f>
        <v>24.157078516796869</v>
      </c>
      <c r="D191">
        <f>(Parameters!$B$125+Temperatures!$G191-Temperatures!$G$2)*'Pattern scaling'!D191+Hosing!H192</f>
        <v>14.370719297506074</v>
      </c>
      <c r="E191">
        <f>(Parameters!$B$125+Temperatures!$G191-Temperatures!$G$2)*'Pattern scaling'!E191+Hosing!I192</f>
        <v>6.3362718033347205</v>
      </c>
      <c r="F191">
        <f>(Parameters!$B$125+Temperatures!$G191-Temperatures!$G$2)*'Pattern scaling'!F191+Hosing!J192</f>
        <v>29.016237935294189</v>
      </c>
      <c r="G191">
        <f>(Parameters!$B$125+Temperatures!$G191-Temperatures!$G$2)*'Pattern scaling'!G191+Hosing!K192</f>
        <v>19.210946659260749</v>
      </c>
      <c r="H191">
        <f>(Parameters!$B$125+Temperatures!$G191-Temperatures!$G$2)*'Pattern scaling'!H191+Hosing!L192</f>
        <v>10.74284804733395</v>
      </c>
      <c r="I191">
        <f>(Parameters!$B$125+Temperatures!$G191-Temperatures!$G$2)*'Pattern scaling'!I191+Hosing!M192</f>
        <v>27.877648719550432</v>
      </c>
      <c r="J191">
        <f>(Parameters!$B$125+Temperatures!$G191-Temperatures!$G$2)*'Pattern scaling'!J191+Hosing!N192</f>
        <v>18.695362020398893</v>
      </c>
      <c r="K191">
        <f>(Parameters!$B$125+Temperatures!$G191-Temperatures!$G$2)*'Pattern scaling'!K191+Hosing!O192</f>
        <v>9.934234337195738</v>
      </c>
      <c r="L191">
        <f>(Parameters!$B$125+Temperatures!$G191-Temperatures!$G$2)*'Pattern scaling'!L191+Hosing!P192</f>
        <v>15.77463792978871</v>
      </c>
      <c r="M191">
        <f>(Parameters!$B$125+Temperatures!$G191-Temperatures!$G$2)*'Pattern scaling'!M191+Hosing!Q192</f>
        <v>22.869050347840709</v>
      </c>
      <c r="N191">
        <f>(Parameters!$B$125+Temperatures!$G191-Temperatures!$G$2)*'Pattern scaling'!N191+Hosing!R192</f>
        <v>11.602250589319347</v>
      </c>
      <c r="O191">
        <f>(Parameters!$B$125+Temperatures!$G191-Temperatures!$G$2)*'Pattern scaling'!O191+Hosing!S192</f>
        <v>29.087400716988906</v>
      </c>
      <c r="P191">
        <f>(Parameters!$B$125+Temperatures!$G191-Temperatures!$G$2)*'Pattern scaling'!P191+Hosing!T192</f>
        <v>30.040751371238354</v>
      </c>
      <c r="Q191">
        <f>(Parameters!$B$125+Temperatures!$G191-Temperatures!$G$2)*'Pattern scaling'!Q191+Hosing!U192</f>
        <v>27.243353660035663</v>
      </c>
      <c r="R191">
        <f>(Parameters!$B$125+Temperatures!$G191-Temperatures!$G$2)*'Pattern scaling'!R191+Hosing!V192</f>
        <v>13.008903762046701</v>
      </c>
      <c r="S191">
        <f>(Parameters!$B$125+Temperatures!$G191-Temperatures!$G$2)*'Pattern scaling'!S191+Hosing!W192</f>
        <v>29.611988183135534</v>
      </c>
      <c r="T191">
        <f>(Parameters!$B$125+Temperatures!$G191-Temperatures!$G$2)*'Pattern scaling'!T191+Hosing!X192</f>
        <v>26.529719796781176</v>
      </c>
      <c r="U191">
        <f>(Parameters!$B$125+Temperatures!$G191-Temperatures!$G$2)*'Pattern scaling'!U191+Hosing!Y192</f>
        <v>11.666018190797706</v>
      </c>
      <c r="V191">
        <f>(Parameters!$B$125+Temperatures!$G191-Temperatures!$G$2)*'Pattern scaling'!V191+Hosing!Z192</f>
        <v>8.9566130471133398</v>
      </c>
      <c r="W191">
        <f>(Parameters!$B$125+Temperatures!$G191-Temperatures!$G$2)*'Pattern scaling'!W191+Hosing!AA192</f>
        <v>27.081204358206442</v>
      </c>
      <c r="X191">
        <f>(Parameters!$B$125+Temperatures!$G191-Temperatures!$G$2)*'Pattern scaling'!X191+Hosing!AB192</f>
        <v>24.514586397388975</v>
      </c>
      <c r="Y191">
        <f>(Parameters!$B$125+Temperatures!$G191-Temperatures!$G$2)*'Pattern scaling'!Y191+Hosing!AC192</f>
        <v>18.630870430406233</v>
      </c>
      <c r="Z191">
        <f>(Parameters!$B$125+Temperatures!$G191-Temperatures!$G$2)*'Pattern scaling'!Z191+Hosing!AD192</f>
        <v>25.163162759972227</v>
      </c>
      <c r="AA191">
        <f>(Parameters!$B$125+Temperatures!$G191-Temperatures!$G$2)*'Pattern scaling'!AA191+Hosing!AE192</f>
        <v>27.877052051222442</v>
      </c>
      <c r="AB191">
        <f>(Parameters!$B$125+Temperatures!$G191-Temperatures!$G$2)*'Pattern scaling'!AB191+Hosing!AF192</f>
        <v>28.704362468131706</v>
      </c>
      <c r="AC191">
        <f>(Parameters!$B$125+Temperatures!$G191-Temperatures!$G$2)*'Pattern scaling'!AC191+Hosing!AG192</f>
        <v>14.800916688419639</v>
      </c>
      <c r="AD191">
        <f>(Parameters!$B$125+Temperatures!$G191-Temperatures!$G$2)*'Pattern scaling'!AD191+Hosing!AH192</f>
        <v>24.443895787416583</v>
      </c>
      <c r="AE191">
        <f>(Parameters!$B$125+Temperatures!$G191-Temperatures!$G$2)*'Pattern scaling'!AE191+Hosing!AI192</f>
        <v>27.488351365452434</v>
      </c>
      <c r="AF191">
        <f>(Parameters!$B$125+Temperatures!$G191-Temperatures!$G$2)*'Pattern scaling'!AF191+Hosing!AJ192</f>
        <v>8.5100156078980493</v>
      </c>
      <c r="AG191">
        <f>(Parameters!$B$125+Temperatures!$G191-Temperatures!$G$2)*'Pattern scaling'!AG191+Hosing!AK192</f>
        <v>9.7850253138350656</v>
      </c>
      <c r="AH191">
        <f>(Parameters!$B$125+Temperatures!$G191-Temperatures!$G$2)*'Pattern scaling'!AH191+Hosing!AL192</f>
        <v>14.179672840902651</v>
      </c>
      <c r="AI191">
        <f>(Parameters!$B$125+Temperatures!$G191-Temperatures!$G$2)*'Pattern scaling'!AI191+Hosing!AM192</f>
        <v>16.883991701382602</v>
      </c>
      <c r="AJ191">
        <f>(Parameters!$B$125+Temperatures!$G191-Temperatures!$G$2)*'Pattern scaling'!AJ191+Hosing!AN192</f>
        <v>27.899860636373571</v>
      </c>
      <c r="AK191">
        <f>(Parameters!$B$125+Temperatures!$G191-Temperatures!$G$2)*'Pattern scaling'!AK191+Hosing!AO192</f>
        <v>26.900565778351762</v>
      </c>
      <c r="AL191">
        <f>(Parameters!$B$125+Temperatures!$G191-Temperatures!$G$2)*'Pattern scaling'!AL191+Hosing!AP192</f>
        <v>26.17672594550686</v>
      </c>
      <c r="AM191">
        <f>(Parameters!$B$125+Temperatures!$G191-Temperatures!$G$2)*'Pattern scaling'!AM191+Hosing!AQ192</f>
        <v>26.682034411461764</v>
      </c>
      <c r="AN191">
        <f>(Parameters!$B$125+Temperatures!$G191-Temperatures!$G$2)*'Pattern scaling'!AN191+Hosing!AR192</f>
        <v>22.416211957549169</v>
      </c>
      <c r="AO191">
        <f>(Parameters!$B$125+Temperatures!$G191-Temperatures!$G$2)*'Pattern scaling'!AO191+Hosing!AS192</f>
        <v>25.960841127863592</v>
      </c>
      <c r="AP191">
        <f>(Parameters!$B$125+Temperatures!$G191-Temperatures!$G$2)*'Pattern scaling'!AP191+Hosing!AT192</f>
        <v>22.627256480003481</v>
      </c>
      <c r="AQ191">
        <f>(Parameters!$B$125+Temperatures!$G191-Temperatures!$G$2)*'Pattern scaling'!AQ191+Hosing!AU192</f>
        <v>24.275375421307892</v>
      </c>
      <c r="AR191">
        <f>(Parameters!$B$125+Temperatures!$G191-Temperatures!$G$2)*'Pattern scaling'!AR191+Hosing!AV192</f>
        <v>27.201019022165472</v>
      </c>
      <c r="AS191">
        <f>(Parameters!$B$125+Temperatures!$G191-Temperatures!$G$2)*'Pattern scaling'!AS191+Hosing!AW192</f>
        <v>20.238879397010734</v>
      </c>
      <c r="AT191">
        <f>(Parameters!$B$125+Temperatures!$G191-Temperatures!$G$2)*'Pattern scaling'!AT191+Hosing!AX192</f>
        <v>10.156878960478727</v>
      </c>
      <c r="AU191">
        <f>(Parameters!$B$125+Temperatures!$G191-Temperatures!$G$2)*'Pattern scaling'!AU191+Hosing!AY192</f>
        <v>10.929510384874009</v>
      </c>
      <c r="AV191">
        <f>(Parameters!$B$125+Temperatures!$G191-Temperatures!$G$2)*'Pattern scaling'!AV191+Hosing!AZ192</f>
        <v>30.848510734229439</v>
      </c>
      <c r="AW191">
        <f>(Parameters!$B$125+Temperatures!$G191-Temperatures!$G$2)*'Pattern scaling'!AW191+Hosing!BA192</f>
        <v>24.526531614429263</v>
      </c>
      <c r="AX191">
        <f>(Parameters!$B$125+Temperatures!$G191-Temperatures!$G$2)*'Pattern scaling'!AX191+Hosing!BB192</f>
        <v>9.8041863985452835</v>
      </c>
      <c r="AY191">
        <f>(Parameters!$B$125+Temperatures!$G191-Temperatures!$G$2)*'Pattern scaling'!AY191+Hosing!BC192</f>
        <v>26.573357675132005</v>
      </c>
      <c r="AZ191">
        <f>(Parameters!$B$125+Temperatures!$G191-Temperatures!$G$2)*'Pattern scaling'!AZ191+Hosing!BD192</f>
        <v>18.859102697777544</v>
      </c>
      <c r="BA191">
        <f>(Parameters!$B$125+Temperatures!$G191-Temperatures!$G$2)*'Pattern scaling'!BA191+Hosing!BE192</f>
        <v>22.447200879069261</v>
      </c>
      <c r="BB191">
        <f>(Parameters!$B$125+Temperatures!$G191-Temperatures!$G$2)*'Pattern scaling'!BB191+Hosing!BF192</f>
        <v>23.916212871520784</v>
      </c>
      <c r="BC191">
        <f>(Parameters!$B$125+Temperatures!$G191-Temperatures!$G$2)*'Pattern scaling'!BC191+Hosing!BG192</f>
        <v>24.603890120297869</v>
      </c>
      <c r="BD191">
        <f>(Parameters!$B$125+Temperatures!$G191-Temperatures!$G$2)*'Pattern scaling'!BD191+Hosing!BH192</f>
        <v>24.335532060250397</v>
      </c>
      <c r="BE191">
        <f>(Parameters!$B$125+Temperatures!$G191-Temperatures!$G$2)*'Pattern scaling'!BE191+Hosing!BI192</f>
        <v>16.156367604210015</v>
      </c>
      <c r="BF191">
        <f>(Parameters!$B$125+Temperatures!$G191-Temperatures!$G$2)*'Pattern scaling'!BF191+Hosing!BJ192</f>
        <v>7.740462114217511</v>
      </c>
      <c r="BG191">
        <f>(Parameters!$B$125+Temperatures!$G191-Temperatures!$G$2)*'Pattern scaling'!BG191+Hosing!BK192</f>
        <v>21.510973225483735</v>
      </c>
      <c r="BH191">
        <f>(Parameters!$B$125+Temperatures!$G191-Temperatures!$G$2)*'Pattern scaling'!BH191+Hosing!BL192</f>
        <v>6.2208891414420968</v>
      </c>
      <c r="BI191">
        <f>(Parameters!$B$125+Temperatures!$G191-Temperatures!$G$2)*'Pattern scaling'!BI191+Hosing!BM192</f>
        <v>24.832895825752015</v>
      </c>
      <c r="BJ191">
        <f>(Parameters!$B$125+Temperatures!$G191-Temperatures!$G$2)*'Pattern scaling'!BJ191+Hosing!BN192</f>
        <v>12.859343447086061</v>
      </c>
      <c r="BK191">
        <f>(Parameters!$B$125+Temperatures!$G191-Temperatures!$G$2)*'Pattern scaling'!BK191+Hosing!BO192</f>
        <v>28.374394074682087</v>
      </c>
      <c r="BL191">
        <f>(Parameters!$B$125+Temperatures!$G191-Temperatures!$G$2)*'Pattern scaling'!BL191+Hosing!BP192</f>
        <v>27.162614785451826</v>
      </c>
      <c r="BM191">
        <f>(Parameters!$B$125+Temperatures!$G191-Temperatures!$G$2)*'Pattern scaling'!BM191+Hosing!BQ192</f>
        <v>10.668680021877607</v>
      </c>
      <c r="BN191">
        <f>(Parameters!$B$125+Temperatures!$G191-Temperatures!$G$2)*'Pattern scaling'!BN191+Hosing!BR192</f>
        <v>11.868074681223039</v>
      </c>
      <c r="BO191">
        <f>(Parameters!$B$125+Temperatures!$G191-Temperatures!$G$2)*'Pattern scaling'!BO191+Hosing!BS192</f>
        <v>28.607567926308004</v>
      </c>
      <c r="BP191">
        <f>(Parameters!$B$125+Temperatures!$G191-Temperatures!$G$2)*'Pattern scaling'!BP191+Hosing!BT192</f>
        <v>26.887391296668145</v>
      </c>
      <c r="BQ191">
        <f>(Parameters!$B$125+Temperatures!$G191-Temperatures!$G$2)*'Pattern scaling'!BQ191+Hosing!BU192</f>
        <v>25.840749308021838</v>
      </c>
      <c r="BR191">
        <f>(Parameters!$B$125+Temperatures!$G191-Temperatures!$G$2)*'Pattern scaling'!BR191+Hosing!BV192</f>
        <v>28.536667162599798</v>
      </c>
      <c r="BS191">
        <f>(Parameters!$B$125+Temperatures!$G191-Temperatures!$G$2)*'Pattern scaling'!BS191+Hosing!BW192</f>
        <v>28.453534815080353</v>
      </c>
      <c r="BT191">
        <f>(Parameters!$B$125+Temperatures!$G191-Temperatures!$G$2)*'Pattern scaling'!BT191+Hosing!BX192</f>
        <v>25.88448453940185</v>
      </c>
      <c r="BU191">
        <f>(Parameters!$B$125+Temperatures!$G191-Temperatures!$G$2)*'Pattern scaling'!BU191+Hosing!BY192</f>
        <v>17.064054936123391</v>
      </c>
      <c r="BV191">
        <f>(Parameters!$B$125+Temperatures!$G191-Temperatures!$G$2)*'Pattern scaling'!BV191+Hosing!BZ192</f>
        <v>27.53164204605271</v>
      </c>
      <c r="BW191">
        <f>(Parameters!$B$125+Temperatures!$G191-Temperatures!$G$2)*'Pattern scaling'!BW191+Hosing!CA192</f>
        <v>21.967231650984893</v>
      </c>
      <c r="BX191">
        <f>(Parameters!$B$125+Temperatures!$G191-Temperatures!$G$2)*'Pattern scaling'!BX191+Hosing!CB192</f>
        <v>27.639098809920633</v>
      </c>
      <c r="BY191">
        <f>(Parameters!$B$125+Temperatures!$G191-Temperatures!$G$2)*'Pattern scaling'!BY191+Hosing!CC192</f>
        <v>28.58604140385075</v>
      </c>
      <c r="BZ191">
        <f>(Parameters!$B$125+Temperatures!$G191-Temperatures!$G$2)*'Pattern scaling'!BZ191+Hosing!CD192</f>
        <v>24.501234173124196</v>
      </c>
      <c r="CA191">
        <f>(Parameters!$B$125+Temperatures!$G191-Temperatures!$G$2)*'Pattern scaling'!CA191+Hosing!CE192</f>
        <v>24.692930910434722</v>
      </c>
      <c r="CB191">
        <f>(Parameters!$B$125+Temperatures!$G191-Temperatures!$G$2)*'Pattern scaling'!CB191+Hosing!CF192</f>
        <v>13.231314884573662</v>
      </c>
      <c r="CC191">
        <f>(Parameters!$B$125+Temperatures!$G191-Temperatures!$G$2)*'Pattern scaling'!CC191+Hosing!CG192</f>
        <v>26.819567415277209</v>
      </c>
      <c r="CD191">
        <f>(Parameters!$B$125+Temperatures!$G191-Temperatures!$G$2)*'Pattern scaling'!CD191+Hosing!CH192</f>
        <v>12.462213223201793</v>
      </c>
      <c r="CE191">
        <f>(Parameters!$B$125+Temperatures!$G191-Temperatures!$G$2)*'Pattern scaling'!CE191+Hosing!CI192</f>
        <v>27.546526589668826</v>
      </c>
      <c r="CF191">
        <f>(Parameters!$B$125+Temperatures!$G191-Temperatures!$G$2)*'Pattern scaling'!CF191+Hosing!CJ192</f>
        <v>27.306095068195607</v>
      </c>
      <c r="CG191">
        <f>(Parameters!$B$125+Temperatures!$G191-Temperatures!$G$2)*'Pattern scaling'!CG191+Hosing!CK192</f>
        <v>10.53127000365544</v>
      </c>
      <c r="CH191">
        <f>(Parameters!$B$125+Temperatures!$G191-Temperatures!$G$2)*'Pattern scaling'!CH191+Hosing!CL192</f>
        <v>17.825011029112336</v>
      </c>
      <c r="CI191">
        <f>(Parameters!$B$125+Temperatures!$G191-Temperatures!$G$2)*'Pattern scaling'!CI191+Hosing!CM192</f>
        <v>25.123473009292443</v>
      </c>
      <c r="CJ191">
        <f>(Parameters!$B$125+Temperatures!$G191-Temperatures!$G$2)*'Pattern scaling'!CJ191+Hosing!CN192</f>
        <v>4.7008339077926351</v>
      </c>
      <c r="CK191">
        <f>(Parameters!$B$125+Temperatures!$G191-Temperatures!$G$2)*'Pattern scaling'!CK191+Hosing!CO192</f>
        <v>22.120874584733905</v>
      </c>
      <c r="CL191">
        <f>(Parameters!$B$125+Temperatures!$G191-Temperatures!$G$2)*'Pattern scaling'!CL191+Hosing!CP192</f>
        <v>15.002728044596587</v>
      </c>
      <c r="CM191">
        <f>(Parameters!$B$125+Temperatures!$G191-Temperatures!$G$2)*'Pattern scaling'!CM191+Hosing!CQ192</f>
        <v>26.515511155296032</v>
      </c>
      <c r="CN191">
        <f>(Parameters!$B$125+Temperatures!$G191-Temperatures!$G$2)*'Pattern scaling'!CN191+Hosing!CR192</f>
        <v>20.866178304364723</v>
      </c>
      <c r="CO191">
        <f>(Parameters!$B$125+Temperatures!$G191-Temperatures!$G$2)*'Pattern scaling'!CO191+Hosing!CS192</f>
        <v>15.89890023494868</v>
      </c>
      <c r="CP191">
        <f>(Parameters!$B$125+Temperatures!$G191-Temperatures!$G$2)*'Pattern scaling'!CP191+Hosing!CT192</f>
        <v>9.3802728203795365</v>
      </c>
      <c r="CQ191">
        <f>(Parameters!$B$125+Temperatures!$G191-Temperatures!$G$2)*'Pattern scaling'!CQ191+Hosing!CU192</f>
        <v>22.899178143183061</v>
      </c>
      <c r="CR191">
        <f>(Parameters!$B$125+Temperatures!$G191-Temperatures!$G$2)*'Pattern scaling'!CR191+Hosing!CV192</f>
        <v>6.3558128918697188</v>
      </c>
      <c r="CS191">
        <f>(Parameters!$B$125+Temperatures!$G191-Temperatures!$G$2)*'Pattern scaling'!CS191+Hosing!CW192</f>
        <v>29.513086252458777</v>
      </c>
      <c r="CT191">
        <f>(Parameters!$B$125+Temperatures!$G191-Temperatures!$G$2)*'Pattern scaling'!CT191+Hosing!CX192</f>
        <v>26.792679085922693</v>
      </c>
      <c r="CU191">
        <f>(Parameters!$B$125+Temperatures!$G191-Temperatures!$G$2)*'Pattern scaling'!CU191+Hosing!CY192</f>
        <v>14.048584987014403</v>
      </c>
      <c r="CV191">
        <f>(Parameters!$B$125+Temperatures!$G191-Temperatures!$G$2)*'Pattern scaling'!CV191+Hosing!CZ192</f>
        <v>28.288820714662165</v>
      </c>
      <c r="CW191">
        <f>(Parameters!$B$125+Temperatures!$G191-Temperatures!$G$2)*'Pattern scaling'!CW191+Hosing!DA192</f>
        <v>26.142476191337042</v>
      </c>
      <c r="CX191">
        <f>(Parameters!$B$125+Temperatures!$G191-Temperatures!$G$2)*'Pattern scaling'!CX191+Hosing!DB192</f>
        <v>18.39928505489166</v>
      </c>
      <c r="CY191">
        <f>(Parameters!$B$125+Temperatures!$G191-Temperatures!$G$2)*'Pattern scaling'!CY191+Hosing!DC192</f>
        <v>26.605999236631636</v>
      </c>
      <c r="CZ191">
        <f>(Parameters!$B$125+Temperatures!$G191-Temperatures!$G$2)*'Pattern scaling'!CZ191+Hosing!DD192</f>
        <v>22.553753915630224</v>
      </c>
      <c r="DA191">
        <f>(Parameters!$B$125+Temperatures!$G191-Temperatures!$G$2)*'Pattern scaling'!DA191+Hosing!DE192</f>
        <v>7.2951309189667759</v>
      </c>
      <c r="DB191">
        <f>(Parameters!$B$125+Temperatures!$G191-Temperatures!$G$2)*'Pattern scaling'!DB191+Hosing!DF192</f>
        <v>27.476460074279384</v>
      </c>
      <c r="DC191">
        <f>(Parameters!$B$125+Temperatures!$G191-Temperatures!$G$2)*'Pattern scaling'!DC191+Hosing!DG192</f>
        <v>14.97968247923912</v>
      </c>
      <c r="DD191">
        <f>(Parameters!$B$125+Temperatures!$G191-Temperatures!$G$2)*'Pattern scaling'!DD191+Hosing!DH192</f>
        <v>8.8656340478743036</v>
      </c>
      <c r="DE191">
        <f>(Parameters!$B$125+Temperatures!$G191-Temperatures!$G$2)*'Pattern scaling'!DE191+Hosing!DI192</f>
        <v>10.96946824494686</v>
      </c>
      <c r="DF191">
        <f>(Parameters!$B$125+Temperatures!$G191-Temperatures!$G$2)*'Pattern scaling'!DF191+Hosing!DJ192</f>
        <v>8.411908567169208</v>
      </c>
      <c r="DG191">
        <f>(Parameters!$B$125+Temperatures!$G191-Temperatures!$G$2)*'Pattern scaling'!DG191+Hosing!DK192</f>
        <v>19.361041381911882</v>
      </c>
      <c r="DH191">
        <f>(Parameters!$B$125+Temperatures!$G191-Temperatures!$G$2)*'Pattern scaling'!DH191+Hosing!DL192</f>
        <v>12.23001672746007</v>
      </c>
      <c r="DI191">
        <f>(Parameters!$B$125+Temperatures!$G191-Temperatures!$G$2)*'Pattern scaling'!DI191+Hosing!DM192</f>
        <v>22.511688164615428</v>
      </c>
      <c r="DJ191">
        <f>(Parameters!$B$125+Temperatures!$G191-Temperatures!$G$2)*'Pattern scaling'!DJ191+Hosing!DN192</f>
        <v>21.613376649375375</v>
      </c>
      <c r="DK191">
        <f>(Parameters!$B$125+Temperatures!$G191-Temperatures!$G$2)*'Pattern scaling'!DK191+Hosing!DO192</f>
        <v>12.410481725608673</v>
      </c>
      <c r="DL191">
        <f>(Parameters!$B$125+Temperatures!$G191-Temperatures!$G$2)*'Pattern scaling'!DL191+Hosing!DP192</f>
        <v>29.898876000606936</v>
      </c>
      <c r="DM191">
        <f>(Parameters!$B$125+Temperatures!$G191-Temperatures!$G$2)*'Pattern scaling'!DM191+Hosing!DQ192</f>
        <v>27.426804549767191</v>
      </c>
      <c r="DN191">
        <f>(Parameters!$B$125+Temperatures!$G191-Temperatures!$G$2)*'Pattern scaling'!DN191+Hosing!DR192</f>
        <v>11.689338734662762</v>
      </c>
      <c r="DO191">
        <f>(Parameters!$B$125+Temperatures!$G191-Temperatures!$G$2)*'Pattern scaling'!DO191+Hosing!DS192</f>
        <v>1.4634748962883974</v>
      </c>
      <c r="DP191">
        <f>(Parameters!$B$125+Temperatures!$G191-Temperatures!$G$2)*'Pattern scaling'!DP191+Hosing!DT192</f>
        <v>25.91497359454322</v>
      </c>
      <c r="DQ191">
        <f>(Parameters!$B$125+Temperatures!$G191-Temperatures!$G$2)*'Pattern scaling'!DQ191+Hosing!DU192</f>
        <v>30.05106286008817</v>
      </c>
      <c r="DR191">
        <f>(Parameters!$B$125+Temperatures!$G191-Temperatures!$G$2)*'Pattern scaling'!DR191+Hosing!DV192</f>
        <v>27.337074691021847</v>
      </c>
      <c r="DS191">
        <f>(Parameters!$B$125+Temperatures!$G191-Temperatures!$G$2)*'Pattern scaling'!DS191+Hosing!DW192</f>
        <v>23.10688828240626</v>
      </c>
      <c r="DT191">
        <f>(Parameters!$B$125+Temperatures!$G191-Temperatures!$G$2)*'Pattern scaling'!DT191+Hosing!DX192</f>
        <v>24.45722653652377</v>
      </c>
      <c r="DU191">
        <f>(Parameters!$B$125+Temperatures!$G191-Temperatures!$G$2)*'Pattern scaling'!DU191+Hosing!DY192</f>
        <v>28.186662293748402</v>
      </c>
      <c r="DV191">
        <f>(Parameters!$B$125+Temperatures!$G191-Temperatures!$G$2)*'Pattern scaling'!DV191+Hosing!DZ192</f>
        <v>24.105241294555807</v>
      </c>
      <c r="DW191">
        <f>(Parameters!$B$125+Temperatures!$G191-Temperatures!$G$2)*'Pattern scaling'!DW191+Hosing!EA192</f>
        <v>22.370540074672668</v>
      </c>
      <c r="DX191">
        <f>(Parameters!$B$125+Temperatures!$G191-Temperatures!$G$2)*'Pattern scaling'!DX191+Hosing!EB192</f>
        <v>30.686109064101117</v>
      </c>
      <c r="DY191">
        <f>(Parameters!$B$125+Temperatures!$G191-Temperatures!$G$2)*'Pattern scaling'!DY191+Hosing!EC192</f>
        <v>28.59175643749683</v>
      </c>
      <c r="DZ191">
        <f>(Parameters!$B$125+Temperatures!$G191-Temperatures!$G$2)*'Pattern scaling'!DZ191+Hosing!ED192</f>
        <v>26.788422512693788</v>
      </c>
      <c r="EA191">
        <f>(Parameters!$B$125+Temperatures!$G191-Temperatures!$G$2)*'Pattern scaling'!EA191+Hosing!EE192</f>
        <v>11.303419488766307</v>
      </c>
      <c r="EB191">
        <f>(Parameters!$B$125+Temperatures!$G191-Temperatures!$G$2)*'Pattern scaling'!EB191+Hosing!EF192</f>
        <v>5.7287753350470831</v>
      </c>
      <c r="EC191">
        <f>(Parameters!$B$125+Temperatures!$G191-Temperatures!$G$2)*'Pattern scaling'!EC191+Hosing!EG192</f>
        <v>21.830248754863835</v>
      </c>
      <c r="ED191">
        <f>(Parameters!$B$125+Temperatures!$G191-Temperatures!$G$2)*'Pattern scaling'!ED191+Hosing!EH192</f>
        <v>27.889617089816184</v>
      </c>
      <c r="EE191">
        <f>(Parameters!$B$125+Temperatures!$G191-Temperatures!$G$2)*'Pattern scaling'!EE191+Hosing!EI192</f>
        <v>13.479987293064577</v>
      </c>
      <c r="EF191">
        <f>(Parameters!$B$125+Temperatures!$G191-Temperatures!$G$2)*'Pattern scaling'!EF191+Hosing!EJ192</f>
        <v>27.337705133180144</v>
      </c>
      <c r="EG191">
        <f>(Parameters!$B$125+Temperatures!$G191-Temperatures!$G$2)*'Pattern scaling'!EG191+Hosing!EK192</f>
        <v>25.617139885326715</v>
      </c>
      <c r="EH191">
        <f>(Parameters!$B$125+Temperatures!$G191-Temperatures!$G$2)*'Pattern scaling'!EH191+Hosing!EL192</f>
        <v>27.003060959018985</v>
      </c>
      <c r="EI191">
        <f>(Parameters!$B$125+Temperatures!$G191-Temperatures!$G$2)*'Pattern scaling'!EI191+Hosing!EM192</f>
        <v>19.934033541972674</v>
      </c>
      <c r="EJ191">
        <f>(Parameters!$B$125+Temperatures!$G191-Temperatures!$G$2)*'Pattern scaling'!EJ191+Hosing!EN192</f>
        <v>27.101952014399995</v>
      </c>
      <c r="EK191">
        <f>(Parameters!$B$125+Temperatures!$G191-Temperatures!$G$2)*'Pattern scaling'!EK191+Hosing!EO192</f>
        <v>28.556870677085989</v>
      </c>
      <c r="EL191">
        <f>(Parameters!$B$125+Temperatures!$G191-Temperatures!$G$2)*'Pattern scaling'!EL191+Hosing!EP192</f>
        <v>25.064928991745809</v>
      </c>
      <c r="EM191">
        <f>(Parameters!$B$125+Temperatures!$G191-Temperatures!$G$2)*'Pattern scaling'!EM191+Hosing!EQ192</f>
        <v>10.264802233430231</v>
      </c>
      <c r="EN191">
        <f>(Parameters!$B$125+Temperatures!$G191-Temperatures!$G$2)*'Pattern scaling'!EN191+Hosing!ER192</f>
        <v>26.059933166382024</v>
      </c>
      <c r="EO191">
        <f>(Parameters!$B$125+Temperatures!$G191-Temperatures!$G$2)*'Pattern scaling'!EO191+Hosing!ES192</f>
        <v>10.529600921860183</v>
      </c>
      <c r="EP191">
        <f>(Parameters!$B$125+Temperatures!$G191-Temperatures!$G$2)*'Pattern scaling'!EP191+Hosing!ET192</f>
        <v>16.570055316349716</v>
      </c>
      <c r="EQ191">
        <f>(Parameters!$B$125+Temperatures!$G191-Temperatures!$G$2)*'Pattern scaling'!EQ191+Hosing!EU192</f>
        <v>25.190332772856614</v>
      </c>
      <c r="ER191">
        <f>(Parameters!$B$125+Temperatures!$G191-Temperatures!$G$2)*'Pattern scaling'!ER191+Hosing!EV192</f>
        <v>21.760007243640345</v>
      </c>
      <c r="ES191">
        <f>(Parameters!$B$125+Temperatures!$G191-Temperatures!$G$2)*'Pattern scaling'!ES191+Hosing!EW192</f>
        <v>29.57124257559077</v>
      </c>
      <c r="ET191">
        <f>(Parameters!$B$125+Temperatures!$G191-Temperatures!$G$2)*'Pattern scaling'!ET191+Hosing!EX192</f>
        <v>17.133026741437341</v>
      </c>
      <c r="EU191">
        <f>(Parameters!$B$125+Temperatures!$G191-Temperatures!$G$2)*'Pattern scaling'!EU191+Hosing!EY192</f>
        <v>11.875723002033959</v>
      </c>
      <c r="EV191">
        <f>(Parameters!$B$125+Temperatures!$G191-Temperatures!$G$2)*'Pattern scaling'!EV191+Hosing!EZ192</f>
        <v>6.8009646394367378</v>
      </c>
      <c r="EW191">
        <f>(Parameters!$B$125+Temperatures!$G191-Temperatures!$G$2)*'Pattern scaling'!EW191+Hosing!FA192</f>
        <v>20.986982896992501</v>
      </c>
      <c r="EX191">
        <f>(Parameters!$B$125+Temperatures!$G191-Temperatures!$G$2)*'Pattern scaling'!EX191+Hosing!FB192</f>
        <v>27.671049750507457</v>
      </c>
      <c r="EY191">
        <f>(Parameters!$B$125+Temperatures!$G191-Temperatures!$G$2)*'Pattern scaling'!EY191+Hosing!FC192</f>
        <v>30.856632546093323</v>
      </c>
      <c r="EZ191">
        <f>(Parameters!$B$125+Temperatures!$G191-Temperatures!$G$2)*'Pattern scaling'!EZ191+Hosing!FD192</f>
        <v>28.361027290829362</v>
      </c>
      <c r="FA191">
        <f>(Parameters!$B$125+Temperatures!$G191-Temperatures!$G$2)*'Pattern scaling'!FA191+Hosing!FE192</f>
        <v>25.836901403098157</v>
      </c>
      <c r="FB191">
        <f>(Parameters!$B$125+Temperatures!$G191-Temperatures!$G$2)*'Pattern scaling'!FB191+Hosing!FF192</f>
        <v>27.20206626211138</v>
      </c>
      <c r="FC191">
        <f>(Parameters!$B$125+Temperatures!$G191-Temperatures!$G$2)*'Pattern scaling'!FC191+Hosing!FG192</f>
        <v>26.090856330058813</v>
      </c>
      <c r="FD191">
        <f>(Parameters!$B$125+Temperatures!$G191-Temperatures!$G$2)*'Pattern scaling'!FD191+Hosing!FH192</f>
        <v>12.934528607182106</v>
      </c>
      <c r="FE191">
        <f>(Parameters!$B$125+Temperatures!$G191-Temperatures!$G$2)*'Pattern scaling'!FE191+Hosing!FI192</f>
        <v>28.489437071440012</v>
      </c>
      <c r="FF191">
        <f>(Parameters!$B$125+Temperatures!$G191-Temperatures!$G$2)*'Pattern scaling'!FF191+Hosing!FJ192</f>
        <v>13.363261267698384</v>
      </c>
      <c r="FG191">
        <f>(Parameters!$B$125+Temperatures!$G191-Temperatures!$G$2)*'Pattern scaling'!FG191+Hosing!FK192</f>
        <v>29.675784870522598</v>
      </c>
      <c r="FH191">
        <f>(Parameters!$B$125+Temperatures!$G191-Temperatures!$G$2)*'Pattern scaling'!FH191+Hosing!FL192</f>
        <v>22.385784897062074</v>
      </c>
      <c r="FI191">
        <f>(Parameters!$B$125+Temperatures!$G191-Temperatures!$G$2)*'Pattern scaling'!FI191+Hosing!FM192</f>
        <v>28.592471673926834</v>
      </c>
      <c r="FJ191">
        <f>(Parameters!$B$125+Temperatures!$G191-Temperatures!$G$2)*'Pattern scaling'!FJ191+Hosing!FN192</f>
        <v>10.089020505352572</v>
      </c>
      <c r="FK191">
        <f>(Parameters!$B$125+Temperatures!$G191-Temperatures!$G$2)*'Pattern scaling'!FK191+Hosing!FO192</f>
        <v>11.324303435938168</v>
      </c>
      <c r="FL191">
        <f>(Parameters!$B$125+Temperatures!$G191-Temperatures!$G$2)*'Pattern scaling'!FL191+Hosing!FP192</f>
        <v>7.6669742250550277</v>
      </c>
      <c r="FM191">
        <f>(Parameters!$B$125+Temperatures!$G191-Temperatures!$G$2)*'Pattern scaling'!FM191+Hosing!FQ192</f>
        <v>19.999704393591639</v>
      </c>
      <c r="FN191">
        <f>(Parameters!$B$125+Temperatures!$G191-Temperatures!$G$2)*'Pattern scaling'!FN191+Hosing!FR192</f>
        <v>30.114226660487201</v>
      </c>
      <c r="FO191">
        <f>(Parameters!$B$125+Temperatures!$G191-Temperatures!$G$2)*'Pattern scaling'!FO191+Hosing!FS192</f>
        <v>28.546842351700882</v>
      </c>
      <c r="FP191">
        <f>(Parameters!$B$125+Temperatures!$G191-Temperatures!$G$2)*'Pattern scaling'!FP191+Hosing!FT192</f>
        <v>28.964249728063535</v>
      </c>
      <c r="FQ191">
        <f>(Parameters!$B$125+Temperatures!$G191-Temperatures!$G$2)*'Pattern scaling'!FQ191+Hosing!FU192</f>
        <v>13.694623255866007</v>
      </c>
      <c r="FR191">
        <f>(Parameters!$B$125+Temperatures!$G191-Temperatures!$G$2)*'Pattern scaling'!FR191+Hosing!FV192</f>
        <v>17.764966363002163</v>
      </c>
      <c r="FS191">
        <f>(Parameters!$B$125+Temperatures!$G191-Temperatures!$G$2)*'Pattern scaling'!FS191+Hosing!FW192</f>
        <v>25.568444799307336</v>
      </c>
      <c r="FT191">
        <f>(Parameters!$B$125+Temperatures!$G191-Temperatures!$G$2)*'Pattern scaling'!FT191+Hosing!FX192</f>
        <v>22.996988721754285</v>
      </c>
      <c r="FU191">
        <f>(Parameters!$B$125+Temperatures!$G191-Temperatures!$G$2)*'Pattern scaling'!FU191+Hosing!FY192</f>
        <v>28.010964638218578</v>
      </c>
      <c r="FV191">
        <f>(Parameters!$B$125+Temperatures!$G191-Temperatures!$G$2)*'Pattern scaling'!FV191+Hosing!FZ192</f>
        <v>20.153937737075871</v>
      </c>
      <c r="FW191">
        <f>(Parameters!$B$125+Temperatures!$G191-Temperatures!$G$2)*'Pattern scaling'!FW191+Hosing!GA192</f>
        <v>15.129993035144777</v>
      </c>
      <c r="FX191">
        <f>(Parameters!$B$125+Temperatures!$G191-Temperatures!$G$2)*'Pattern scaling'!FX191+Hosing!GB192</f>
        <v>25.973301802823183</v>
      </c>
      <c r="FY191">
        <f>(Parameters!$B$125+Temperatures!$G191-Temperatures!$G$2)*'Pattern scaling'!FY191+Hosing!GC192</f>
        <v>21.434309446315979</v>
      </c>
      <c r="FZ191">
        <f>(Parameters!$B$125+Temperatures!$G191-Temperatures!$G$2)*'Pattern scaling'!FZ191+Hosing!GD192</f>
        <v>24.792631798769428</v>
      </c>
      <c r="GA191">
        <f>(Parameters!$B$125+Temperatures!$G191-Temperatures!$G$2)*'Pattern scaling'!GA191+Hosing!GE192</f>
        <v>24.677690900553955</v>
      </c>
      <c r="GB191">
        <f>(Parameters!$B$125+Temperatures!$G191-Temperatures!$G$2)*'Pattern scaling'!GB191+Hosing!GF192</f>
        <v>10.834447956702112</v>
      </c>
      <c r="GC191">
        <f>(Parameters!$B$125+Temperatures!$G191-Temperatures!$G$2)*'Pattern scaling'!GC191+Hosing!GG192</f>
        <v>18.898222126077467</v>
      </c>
      <c r="GD191">
        <f>(Parameters!$B$125+Temperatures!$G191-Temperatures!$G$2)*'Pattern scaling'!GD191+Hosing!GH192</f>
        <v>16.137995293999388</v>
      </c>
      <c r="GE191">
        <f>(Parameters!$B$125+Temperatures!$G191-Temperatures!$G$2)*'Pattern scaling'!GE191+Hosing!GI192</f>
        <v>15.726473429551735</v>
      </c>
      <c r="GF191">
        <f>(Parameters!$B$125+Temperatures!$G191-Temperatures!$G$2)*'Pattern scaling'!GF191+Hosing!GJ192</f>
        <v>26.701933418229739</v>
      </c>
      <c r="GG191">
        <f>(Parameters!$B$125+Temperatures!$G191-Temperatures!$G$2)*'Pattern scaling'!GG191+Hosing!GK192</f>
        <v>27.321493598521126</v>
      </c>
      <c r="GH191">
        <f>(Parameters!$B$125+Temperatures!$G191-Temperatures!$G$2)*'Pattern scaling'!GH191+Hosing!GL192</f>
        <v>24.34658103764535</v>
      </c>
      <c r="GI191">
        <f>(Parameters!$B$125+Temperatures!$G191-Temperatures!$G$2)*'Pattern scaling'!GI191+Hosing!GM192</f>
        <v>26.743016243994525</v>
      </c>
      <c r="GJ191">
        <f>(Parameters!$B$125+Temperatures!$G191-Temperatures!$G$2)*'Pattern scaling'!GJ191+Hosing!GN192</f>
        <v>22.500250746680099</v>
      </c>
      <c r="GK191">
        <f>(Parameters!$B$125+Temperatures!$G191-Temperatures!$G$2)*'Pattern scaling'!GK191+Hosing!GO192</f>
        <v>20.335073782200769</v>
      </c>
      <c r="GL191">
        <f>(Parameters!$B$125+Temperatures!$G191-Temperatures!$G$2)*'Pattern scaling'!GL191+Hosing!GP192</f>
        <v>24.355228825413654</v>
      </c>
      <c r="GM191">
        <f>(Parameters!$B$125+Temperatures!$G191-Temperatures!$G$2)*'Pattern scaling'!GM191+Hosing!GQ192</f>
        <v>23.213607132774911</v>
      </c>
    </row>
    <row r="192" spans="1:195">
      <c r="A192" s="15">
        <v>2200</v>
      </c>
      <c r="B192">
        <f>(Parameters!$B$125+Temperatures!$G192-Temperatures!$G$2)*'Pattern scaling'!B192+Hosing!F193</f>
        <v>15.106250708847464</v>
      </c>
      <c r="C192">
        <f>(Parameters!$B$125+Temperatures!$G192-Temperatures!$G$2)*'Pattern scaling'!C192+Hosing!G193</f>
        <v>24.159865009687639</v>
      </c>
      <c r="D192">
        <f>(Parameters!$B$125+Temperatures!$G192-Temperatures!$G$2)*'Pattern scaling'!D192+Hosing!H193</f>
        <v>14.372902711730628</v>
      </c>
      <c r="E192">
        <f>(Parameters!$B$125+Temperatures!$G192-Temperatures!$G$2)*'Pattern scaling'!E192+Hosing!I193</f>
        <v>6.3378147738241521</v>
      </c>
      <c r="F192">
        <f>(Parameters!$B$125+Temperatures!$G192-Temperatures!$G$2)*'Pattern scaling'!F192+Hosing!J193</f>
        <v>29.019498596415115</v>
      </c>
      <c r="G192">
        <f>(Parameters!$B$125+Temperatures!$G192-Temperatures!$G$2)*'Pattern scaling'!G192+Hosing!K193</f>
        <v>19.213160596755429</v>
      </c>
      <c r="H192">
        <f>(Parameters!$B$125+Temperatures!$G192-Temperatures!$G$2)*'Pattern scaling'!H192+Hosing!L193</f>
        <v>10.744911121201355</v>
      </c>
      <c r="I192">
        <f>(Parameters!$B$125+Temperatures!$G192-Temperatures!$G$2)*'Pattern scaling'!I192+Hosing!M193</f>
        <v>27.880390979518992</v>
      </c>
      <c r="J192">
        <f>(Parameters!$B$125+Temperatures!$G192-Temperatures!$G$2)*'Pattern scaling'!J192+Hosing!N193</f>
        <v>18.697543437566722</v>
      </c>
      <c r="K192">
        <f>(Parameters!$B$125+Temperatures!$G192-Temperatures!$G$2)*'Pattern scaling'!K192+Hosing!O193</f>
        <v>9.9360803931940627</v>
      </c>
      <c r="L192">
        <f>(Parameters!$B$125+Temperatures!$G192-Temperatures!$G$2)*'Pattern scaling'!L192+Hosing!P193</f>
        <v>15.776943124562923</v>
      </c>
      <c r="M192">
        <f>(Parameters!$B$125+Temperatures!$G192-Temperatures!$G$2)*'Pattern scaling'!M192+Hosing!Q193</f>
        <v>22.871730089233065</v>
      </c>
      <c r="N192">
        <f>(Parameters!$B$125+Temperatures!$G192-Temperatures!$G$2)*'Pattern scaling'!N192+Hosing!R193</f>
        <v>11.604016987414848</v>
      </c>
      <c r="O192">
        <f>(Parameters!$B$125+Temperatures!$G192-Temperatures!$G$2)*'Pattern scaling'!O192+Hosing!S193</f>
        <v>29.090475459762462</v>
      </c>
      <c r="P192">
        <f>(Parameters!$B$125+Temperatures!$G192-Temperatures!$G$2)*'Pattern scaling'!P192+Hosing!T193</f>
        <v>30.044042155809706</v>
      </c>
      <c r="Q192">
        <f>(Parameters!$B$125+Temperatures!$G192-Temperatures!$G$2)*'Pattern scaling'!Q192+Hosing!U193</f>
        <v>27.246311223194098</v>
      </c>
      <c r="R192">
        <f>(Parameters!$B$125+Temperatures!$G192-Temperatures!$G$2)*'Pattern scaling'!R192+Hosing!V193</f>
        <v>13.011016643990153</v>
      </c>
      <c r="S192">
        <f>(Parameters!$B$125+Temperatures!$G192-Temperatures!$G$2)*'Pattern scaling'!S192+Hosing!W193</f>
        <v>29.615319669306079</v>
      </c>
      <c r="T192">
        <f>(Parameters!$B$125+Temperatures!$G192-Temperatures!$G$2)*'Pattern scaling'!T192+Hosing!X193</f>
        <v>26.53238142315627</v>
      </c>
      <c r="U192">
        <f>(Parameters!$B$125+Temperatures!$G192-Temperatures!$G$2)*'Pattern scaling'!U192+Hosing!Y193</f>
        <v>11.66799381775483</v>
      </c>
      <c r="V192">
        <f>(Parameters!$B$125+Temperatures!$G192-Temperatures!$G$2)*'Pattern scaling'!V192+Hosing!Z193</f>
        <v>8.9585050440656229</v>
      </c>
      <c r="W192">
        <f>(Parameters!$B$125+Temperatures!$G192-Temperatures!$G$2)*'Pattern scaling'!W192+Hosing!AA193</f>
        <v>27.08407934529561</v>
      </c>
      <c r="X192">
        <f>(Parameters!$B$125+Temperatures!$G192-Temperatures!$G$2)*'Pattern scaling'!X192+Hosing!AB193</f>
        <v>24.517130524880102</v>
      </c>
      <c r="Y192">
        <f>(Parameters!$B$125+Temperatures!$G192-Temperatures!$G$2)*'Pattern scaling'!Y192+Hosing!AC193</f>
        <v>18.633428205305712</v>
      </c>
      <c r="Z192">
        <f>(Parameters!$B$125+Temperatures!$G192-Temperatures!$G$2)*'Pattern scaling'!Z192+Hosing!AD193</f>
        <v>25.165963963658445</v>
      </c>
      <c r="AA192">
        <f>(Parameters!$B$125+Temperatures!$G192-Temperatures!$G$2)*'Pattern scaling'!AA192+Hosing!AE193</f>
        <v>27.879812375265502</v>
      </c>
      <c r="AB192">
        <f>(Parameters!$B$125+Temperatures!$G192-Temperatures!$G$2)*'Pattern scaling'!AB192+Hosing!AF193</f>
        <v>28.707266251937739</v>
      </c>
      <c r="AC192">
        <f>(Parameters!$B$125+Temperatures!$G192-Temperatures!$G$2)*'Pattern scaling'!AC192+Hosing!AG193</f>
        <v>14.803086808133855</v>
      </c>
      <c r="AD192">
        <f>(Parameters!$B$125+Temperatures!$G192-Temperatures!$G$2)*'Pattern scaling'!AD192+Hosing!AH193</f>
        <v>24.446925009579545</v>
      </c>
      <c r="AE192">
        <f>(Parameters!$B$125+Temperatures!$G192-Temperatures!$G$2)*'Pattern scaling'!AE192+Hosing!AI193</f>
        <v>27.491388686041756</v>
      </c>
      <c r="AF192">
        <f>(Parameters!$B$125+Temperatures!$G192-Temperatures!$G$2)*'Pattern scaling'!AF192+Hosing!AJ193</f>
        <v>8.5119643081388432</v>
      </c>
      <c r="AG192">
        <f>(Parameters!$B$125+Temperatures!$G192-Temperatures!$G$2)*'Pattern scaling'!AG192+Hosing!AK193</f>
        <v>9.7868270436240437</v>
      </c>
      <c r="AH192">
        <f>(Parameters!$B$125+Temperatures!$G192-Temperatures!$G$2)*'Pattern scaling'!AH192+Hosing!AL193</f>
        <v>14.181550494061641</v>
      </c>
      <c r="AI192">
        <f>(Parameters!$B$125+Temperatures!$G192-Temperatures!$G$2)*'Pattern scaling'!AI192+Hosing!AM193</f>
        <v>16.886350564774887</v>
      </c>
      <c r="AJ192">
        <f>(Parameters!$B$125+Temperatures!$G192-Temperatures!$G$2)*'Pattern scaling'!AJ192+Hosing!AN193</f>
        <v>27.902818211485229</v>
      </c>
      <c r="AK192">
        <f>(Parameters!$B$125+Temperatures!$G192-Temperatures!$G$2)*'Pattern scaling'!AK192+Hosing!AO193</f>
        <v>26.903500372431715</v>
      </c>
      <c r="AL192">
        <f>(Parameters!$B$125+Temperatures!$G192-Temperatures!$G$2)*'Pattern scaling'!AL192+Hosing!AP193</f>
        <v>26.179674264553817</v>
      </c>
      <c r="AM192">
        <f>(Parameters!$B$125+Temperatures!$G192-Temperatures!$G$2)*'Pattern scaling'!AM192+Hosing!AQ193</f>
        <v>26.684953984793964</v>
      </c>
      <c r="AN192">
        <f>(Parameters!$B$125+Temperatures!$G192-Temperatures!$G$2)*'Pattern scaling'!AN192+Hosing!AR193</f>
        <v>22.418825344213847</v>
      </c>
      <c r="AO192">
        <f>(Parameters!$B$125+Temperatures!$G192-Temperatures!$G$2)*'Pattern scaling'!AO192+Hosing!AS193</f>
        <v>25.963441838503606</v>
      </c>
      <c r="AP192">
        <f>(Parameters!$B$125+Temperatures!$G192-Temperatures!$G$2)*'Pattern scaling'!AP192+Hosing!AT193</f>
        <v>22.629670264531086</v>
      </c>
      <c r="AQ192">
        <f>(Parameters!$B$125+Temperatures!$G192-Temperatures!$G$2)*'Pattern scaling'!AQ192+Hosing!AU193</f>
        <v>24.278012708816906</v>
      </c>
      <c r="AR192">
        <f>(Parameters!$B$125+Temperatures!$G192-Temperatures!$G$2)*'Pattern scaling'!AR192+Hosing!AV193</f>
        <v>27.203764321898326</v>
      </c>
      <c r="AS192">
        <f>(Parameters!$B$125+Temperatures!$G192-Temperatures!$G$2)*'Pattern scaling'!AS192+Hosing!AW193</f>
        <v>20.241301426879534</v>
      </c>
      <c r="AT192">
        <f>(Parameters!$B$125+Temperatures!$G192-Temperatures!$G$2)*'Pattern scaling'!AT192+Hosing!AX193</f>
        <v>10.158717833565172</v>
      </c>
      <c r="AU192">
        <f>(Parameters!$B$125+Temperatures!$G192-Temperatures!$G$2)*'Pattern scaling'!AU192+Hosing!AY193</f>
        <v>10.931315305976701</v>
      </c>
      <c r="AV192">
        <f>(Parameters!$B$125+Temperatures!$G192-Temperatures!$G$2)*'Pattern scaling'!AV192+Hosing!AZ193</f>
        <v>30.851740679725335</v>
      </c>
      <c r="AW192">
        <f>(Parameters!$B$125+Temperatures!$G192-Temperatures!$G$2)*'Pattern scaling'!AW192+Hosing!BA193</f>
        <v>24.529025440853733</v>
      </c>
      <c r="AX192">
        <f>(Parameters!$B$125+Temperatures!$G192-Temperatures!$G$2)*'Pattern scaling'!AX192+Hosing!BB193</f>
        <v>9.8058443097841526</v>
      </c>
      <c r="AY192">
        <f>(Parameters!$B$125+Temperatures!$G192-Temperatures!$G$2)*'Pattern scaling'!AY192+Hosing!BC193</f>
        <v>26.576076228099399</v>
      </c>
      <c r="AZ192">
        <f>(Parameters!$B$125+Temperatures!$G192-Temperatures!$G$2)*'Pattern scaling'!AZ192+Hosing!BD193</f>
        <v>18.861610740202806</v>
      </c>
      <c r="BA192">
        <f>(Parameters!$B$125+Temperatures!$G192-Temperatures!$G$2)*'Pattern scaling'!BA192+Hosing!BE193</f>
        <v>22.449728069631952</v>
      </c>
      <c r="BB192">
        <f>(Parameters!$B$125+Temperatures!$G192-Temperatures!$G$2)*'Pattern scaling'!BB192+Hosing!BF193</f>
        <v>23.919052419614193</v>
      </c>
      <c r="BC192">
        <f>(Parameters!$B$125+Temperatures!$G192-Temperatures!$G$2)*'Pattern scaling'!BC192+Hosing!BG193</f>
        <v>24.606754051299308</v>
      </c>
      <c r="BD192">
        <f>(Parameters!$B$125+Temperatures!$G192-Temperatures!$G$2)*'Pattern scaling'!BD192+Hosing!BH193</f>
        <v>24.338308470398104</v>
      </c>
      <c r="BE192">
        <f>(Parameters!$B$125+Temperatures!$G192-Temperatures!$G$2)*'Pattern scaling'!BE192+Hosing!BI193</f>
        <v>16.158578164915212</v>
      </c>
      <c r="BF192">
        <f>(Parameters!$B$125+Temperatures!$G192-Temperatures!$G$2)*'Pattern scaling'!BF192+Hosing!BJ193</f>
        <v>7.7423219165881045</v>
      </c>
      <c r="BG192">
        <f>(Parameters!$B$125+Temperatures!$G192-Temperatures!$G$2)*'Pattern scaling'!BG192+Hosing!BK193</f>
        <v>21.513515689721071</v>
      </c>
      <c r="BH192">
        <f>(Parameters!$B$125+Temperatures!$G192-Temperatures!$G$2)*'Pattern scaling'!BH192+Hosing!BL193</f>
        <v>6.2227591328610279</v>
      </c>
      <c r="BI192">
        <f>(Parameters!$B$125+Temperatures!$G192-Temperatures!$G$2)*'Pattern scaling'!BI192+Hosing!BM193</f>
        <v>24.835358905206572</v>
      </c>
      <c r="BJ192">
        <f>(Parameters!$B$125+Temperatures!$G192-Temperatures!$G$2)*'Pattern scaling'!BJ192+Hosing!BN193</f>
        <v>12.861265491918045</v>
      </c>
      <c r="BK192">
        <f>(Parameters!$B$125+Temperatures!$G192-Temperatures!$G$2)*'Pattern scaling'!BK192+Hosing!BO193</f>
        <v>28.377153374595146</v>
      </c>
      <c r="BL192">
        <f>(Parameters!$B$125+Temperatures!$G192-Temperatures!$G$2)*'Pattern scaling'!BL192+Hosing!BP193</f>
        <v>27.165471267486907</v>
      </c>
      <c r="BM192">
        <f>(Parameters!$B$125+Temperatures!$G192-Temperatures!$G$2)*'Pattern scaling'!BM192+Hosing!BQ193</f>
        <v>10.670250493734743</v>
      </c>
      <c r="BN192">
        <f>(Parameters!$B$125+Temperatures!$G192-Temperatures!$G$2)*'Pattern scaling'!BN192+Hosing!BR193</f>
        <v>11.870155488092793</v>
      </c>
      <c r="BO192">
        <f>(Parameters!$B$125+Temperatures!$G192-Temperatures!$G$2)*'Pattern scaling'!BO192+Hosing!BS193</f>
        <v>28.610584284866206</v>
      </c>
      <c r="BP192">
        <f>(Parameters!$B$125+Temperatures!$G192-Temperatures!$G$2)*'Pattern scaling'!BP192+Hosing!BT193</f>
        <v>26.890336150824169</v>
      </c>
      <c r="BQ192">
        <f>(Parameters!$B$125+Temperatures!$G192-Temperatures!$G$2)*'Pattern scaling'!BQ192+Hosing!BU193</f>
        <v>25.843343056093211</v>
      </c>
      <c r="BR192">
        <f>(Parameters!$B$125+Temperatures!$G192-Temperatures!$G$2)*'Pattern scaling'!BR192+Hosing!BV193</f>
        <v>28.539657518203907</v>
      </c>
      <c r="BS192">
        <f>(Parameters!$B$125+Temperatures!$G192-Temperatures!$G$2)*'Pattern scaling'!BS192+Hosing!BW193</f>
        <v>28.456549485813145</v>
      </c>
      <c r="BT192">
        <f>(Parameters!$B$125+Temperatures!$G192-Temperatures!$G$2)*'Pattern scaling'!BT192+Hosing!BX193</f>
        <v>25.887251267950763</v>
      </c>
      <c r="BU192">
        <f>(Parameters!$B$125+Temperatures!$G192-Temperatures!$G$2)*'Pattern scaling'!BU192+Hosing!BY193</f>
        <v>17.066370517349139</v>
      </c>
      <c r="BV192">
        <f>(Parameters!$B$125+Temperatures!$G192-Temperatures!$G$2)*'Pattern scaling'!BV192+Hosing!BZ193</f>
        <v>27.534382462602419</v>
      </c>
      <c r="BW192">
        <f>(Parameters!$B$125+Temperatures!$G192-Temperatures!$G$2)*'Pattern scaling'!BW192+Hosing!CA193</f>
        <v>21.969817961818812</v>
      </c>
      <c r="BX192">
        <f>(Parameters!$B$125+Temperatures!$G192-Temperatures!$G$2)*'Pattern scaling'!BX192+Hosing!CB193</f>
        <v>27.641982769856732</v>
      </c>
      <c r="BY192">
        <f>(Parameters!$B$125+Temperatures!$G192-Temperatures!$G$2)*'Pattern scaling'!BY192+Hosing!CC193</f>
        <v>28.58903219435819</v>
      </c>
      <c r="BZ192">
        <f>(Parameters!$B$125+Temperatures!$G192-Temperatures!$G$2)*'Pattern scaling'!BZ192+Hosing!CD193</f>
        <v>24.503885962650624</v>
      </c>
      <c r="CA192">
        <f>(Parameters!$B$125+Temperatures!$G192-Temperatures!$G$2)*'Pattern scaling'!CA192+Hosing!CE193</f>
        <v>24.695677901151893</v>
      </c>
      <c r="CB192">
        <f>(Parameters!$B$125+Temperatures!$G192-Temperatures!$G$2)*'Pattern scaling'!CB192+Hosing!CF193</f>
        <v>13.233407125084184</v>
      </c>
      <c r="CC192">
        <f>(Parameters!$B$125+Temperatures!$G192-Temperatures!$G$2)*'Pattern scaling'!CC192+Hosing!CG193</f>
        <v>26.822298895365403</v>
      </c>
      <c r="CD192">
        <f>(Parameters!$B$125+Temperatures!$G192-Temperatures!$G$2)*'Pattern scaling'!CD192+Hosing!CH193</f>
        <v>12.464274938138656</v>
      </c>
      <c r="CE192">
        <f>(Parameters!$B$125+Temperatures!$G192-Temperatures!$G$2)*'Pattern scaling'!CE192+Hosing!CI193</f>
        <v>27.549304994822414</v>
      </c>
      <c r="CF192">
        <f>(Parameters!$B$125+Temperatures!$G192-Temperatures!$G$2)*'Pattern scaling'!CF192+Hosing!CJ193</f>
        <v>27.309098577704678</v>
      </c>
      <c r="CG192">
        <f>(Parameters!$B$125+Temperatures!$G192-Temperatures!$G$2)*'Pattern scaling'!CG192+Hosing!CK193</f>
        <v>10.532676407067791</v>
      </c>
      <c r="CH192">
        <f>(Parameters!$B$125+Temperatures!$G192-Temperatures!$G$2)*'Pattern scaling'!CH192+Hosing!CL193</f>
        <v>17.827577535193253</v>
      </c>
      <c r="CI192">
        <f>(Parameters!$B$125+Temperatures!$G192-Temperatures!$G$2)*'Pattern scaling'!CI192+Hosing!CM193</f>
        <v>25.126616597143396</v>
      </c>
      <c r="CJ192">
        <f>(Parameters!$B$125+Temperatures!$G192-Temperatures!$G$2)*'Pattern scaling'!CJ192+Hosing!CN193</f>
        <v>4.7020124113393393</v>
      </c>
      <c r="CK192">
        <f>(Parameters!$B$125+Temperatures!$G192-Temperatures!$G$2)*'Pattern scaling'!CK192+Hosing!CO193</f>
        <v>22.123550586211373</v>
      </c>
      <c r="CL192">
        <f>(Parameters!$B$125+Temperatures!$G192-Temperatures!$G$2)*'Pattern scaling'!CL192+Hosing!CP193</f>
        <v>15.004898330596404</v>
      </c>
      <c r="CM192">
        <f>(Parameters!$B$125+Temperatures!$G192-Temperatures!$G$2)*'Pattern scaling'!CM192+Hosing!CQ193</f>
        <v>26.518174750898307</v>
      </c>
      <c r="CN192">
        <f>(Parameters!$B$125+Temperatures!$G192-Temperatures!$G$2)*'Pattern scaling'!CN192+Hosing!CR193</f>
        <v>20.868867099029845</v>
      </c>
      <c r="CO192">
        <f>(Parameters!$B$125+Temperatures!$G192-Temperatures!$G$2)*'Pattern scaling'!CO192+Hosing!CS193</f>
        <v>15.90106796531653</v>
      </c>
      <c r="CP192">
        <f>(Parameters!$B$125+Temperatures!$G192-Temperatures!$G$2)*'Pattern scaling'!CP192+Hosing!CT193</f>
        <v>9.3823287401989504</v>
      </c>
      <c r="CQ192">
        <f>(Parameters!$B$125+Temperatures!$G192-Temperatures!$G$2)*'Pattern scaling'!CQ192+Hosing!CU193</f>
        <v>22.901734957603576</v>
      </c>
      <c r="CR192">
        <f>(Parameters!$B$125+Temperatures!$G192-Temperatures!$G$2)*'Pattern scaling'!CR192+Hosing!CV193</f>
        <v>6.3576167606858389</v>
      </c>
      <c r="CS192">
        <f>(Parameters!$B$125+Temperatures!$G192-Temperatures!$G$2)*'Pattern scaling'!CS192+Hosing!CW193</f>
        <v>29.516116647130492</v>
      </c>
      <c r="CT192">
        <f>(Parameters!$B$125+Temperatures!$G192-Temperatures!$G$2)*'Pattern scaling'!CT192+Hosing!CX193</f>
        <v>26.795345255548764</v>
      </c>
      <c r="CU192">
        <f>(Parameters!$B$125+Temperatures!$G192-Temperatures!$G$2)*'Pattern scaling'!CU192+Hosing!CY193</f>
        <v>14.050685542238863</v>
      </c>
      <c r="CV192">
        <f>(Parameters!$B$125+Temperatures!$G192-Temperatures!$G$2)*'Pattern scaling'!CV192+Hosing!CZ193</f>
        <v>28.292155787533414</v>
      </c>
      <c r="CW192">
        <f>(Parameters!$B$125+Temperatures!$G192-Temperatures!$G$2)*'Pattern scaling'!CW192+Hosing!DA193</f>
        <v>26.145298772092307</v>
      </c>
      <c r="CX192">
        <f>(Parameters!$B$125+Temperatures!$G192-Temperatures!$G$2)*'Pattern scaling'!CX192+Hosing!DB193</f>
        <v>18.401689152193146</v>
      </c>
      <c r="CY192">
        <f>(Parameters!$B$125+Temperatures!$G192-Temperatures!$G$2)*'Pattern scaling'!CY192+Hosing!DC193</f>
        <v>26.608808395640331</v>
      </c>
      <c r="CZ192">
        <f>(Parameters!$B$125+Temperatures!$G192-Temperatures!$G$2)*'Pattern scaling'!CZ192+Hosing!DD193</f>
        <v>22.556419516059528</v>
      </c>
      <c r="DA192">
        <f>(Parameters!$B$125+Temperatures!$G192-Temperatures!$G$2)*'Pattern scaling'!DA192+Hosing!DE193</f>
        <v>7.2967706194561481</v>
      </c>
      <c r="DB192">
        <f>(Parameters!$B$125+Temperatures!$G192-Temperatures!$G$2)*'Pattern scaling'!DB192+Hosing!DF193</f>
        <v>27.479229443563884</v>
      </c>
      <c r="DC192">
        <f>(Parameters!$B$125+Temperatures!$G192-Temperatures!$G$2)*'Pattern scaling'!DC192+Hosing!DG193</f>
        <v>14.981864500757014</v>
      </c>
      <c r="DD192">
        <f>(Parameters!$B$125+Temperatures!$G192-Temperatures!$G$2)*'Pattern scaling'!DD192+Hosing!DH193</f>
        <v>8.8674595979726316</v>
      </c>
      <c r="DE192">
        <f>(Parameters!$B$125+Temperatures!$G192-Temperatures!$G$2)*'Pattern scaling'!DE192+Hosing!DI193</f>
        <v>10.971246811122867</v>
      </c>
      <c r="DF192">
        <f>(Parameters!$B$125+Temperatures!$G192-Temperatures!$G$2)*'Pattern scaling'!DF192+Hosing!DJ193</f>
        <v>8.4137399193166491</v>
      </c>
      <c r="DG192">
        <f>(Parameters!$B$125+Temperatures!$G192-Temperatures!$G$2)*'Pattern scaling'!DG192+Hosing!DK193</f>
        <v>19.363571695443593</v>
      </c>
      <c r="DH192">
        <f>(Parameters!$B$125+Temperatures!$G192-Temperatures!$G$2)*'Pattern scaling'!DH192+Hosing!DL193</f>
        <v>12.232112161111377</v>
      </c>
      <c r="DI192">
        <f>(Parameters!$B$125+Temperatures!$G192-Temperatures!$G$2)*'Pattern scaling'!DI192+Hosing!DM193</f>
        <v>22.514174777567117</v>
      </c>
      <c r="DJ192">
        <f>(Parameters!$B$125+Temperatures!$G192-Temperatures!$G$2)*'Pattern scaling'!DJ192+Hosing!DN193</f>
        <v>21.615986764093901</v>
      </c>
      <c r="DK192">
        <f>(Parameters!$B$125+Temperatures!$G192-Temperatures!$G$2)*'Pattern scaling'!DK192+Hosing!DO193</f>
        <v>12.412570090583174</v>
      </c>
      <c r="DL192">
        <f>(Parameters!$B$125+Temperatures!$G192-Temperatures!$G$2)*'Pattern scaling'!DL192+Hosing!DP193</f>
        <v>29.902205354702122</v>
      </c>
      <c r="DM192">
        <f>(Parameters!$B$125+Temperatures!$G192-Temperatures!$G$2)*'Pattern scaling'!DM192+Hosing!DQ193</f>
        <v>27.429712290646687</v>
      </c>
      <c r="DN192">
        <f>(Parameters!$B$125+Temperatures!$G192-Temperatures!$G$2)*'Pattern scaling'!DN192+Hosing!DR193</f>
        <v>11.691317392794302</v>
      </c>
      <c r="DO192">
        <f>(Parameters!$B$125+Temperatures!$G192-Temperatures!$G$2)*'Pattern scaling'!DO192+Hosing!DS193</f>
        <v>1.4648718528152367</v>
      </c>
      <c r="DP192">
        <f>(Parameters!$B$125+Temperatures!$G192-Temperatures!$G$2)*'Pattern scaling'!DP192+Hosing!DT193</f>
        <v>25.917801687369305</v>
      </c>
      <c r="DQ192">
        <f>(Parameters!$B$125+Temperatures!$G192-Temperatures!$G$2)*'Pattern scaling'!DQ192+Hosing!DU193</f>
        <v>30.054332079034737</v>
      </c>
      <c r="DR192">
        <f>(Parameters!$B$125+Temperatures!$G192-Temperatures!$G$2)*'Pattern scaling'!DR192+Hosing!DV193</f>
        <v>27.339780359652629</v>
      </c>
      <c r="DS192">
        <f>(Parameters!$B$125+Temperatures!$G192-Temperatures!$G$2)*'Pattern scaling'!DS192+Hosing!DW193</f>
        <v>23.109228694720372</v>
      </c>
      <c r="DT192">
        <f>(Parameters!$B$125+Temperatures!$G192-Temperatures!$G$2)*'Pattern scaling'!DT192+Hosing!DX193</f>
        <v>24.460047777158756</v>
      </c>
      <c r="DU192">
        <f>(Parameters!$B$125+Temperatures!$G192-Temperatures!$G$2)*'Pattern scaling'!DU192+Hosing!DY193</f>
        <v>28.189534931191595</v>
      </c>
      <c r="DV192">
        <f>(Parameters!$B$125+Temperatures!$G192-Temperatures!$G$2)*'Pattern scaling'!DV192+Hosing!DZ193</f>
        <v>24.108222533567385</v>
      </c>
      <c r="DW192">
        <f>(Parameters!$B$125+Temperatures!$G192-Temperatures!$G$2)*'Pattern scaling'!DW192+Hosing!EA193</f>
        <v>22.372855162723017</v>
      </c>
      <c r="DX192">
        <f>(Parameters!$B$125+Temperatures!$G192-Temperatures!$G$2)*'Pattern scaling'!DX192+Hosing!EB193</f>
        <v>30.689451669032586</v>
      </c>
      <c r="DY192">
        <f>(Parameters!$B$125+Temperatures!$G192-Temperatures!$G$2)*'Pattern scaling'!DY192+Hosing!EC193</f>
        <v>28.594811349487646</v>
      </c>
      <c r="DZ192">
        <f>(Parameters!$B$125+Temperatures!$G192-Temperatures!$G$2)*'Pattern scaling'!DZ192+Hosing!ED193</f>
        <v>26.79128157976001</v>
      </c>
      <c r="EA192">
        <f>(Parameters!$B$125+Temperatures!$G192-Temperatures!$G$2)*'Pattern scaling'!EA192+Hosing!EE193</f>
        <v>11.305126575814429</v>
      </c>
      <c r="EB192">
        <f>(Parameters!$B$125+Temperatures!$G192-Temperatures!$G$2)*'Pattern scaling'!EB192+Hosing!EF193</f>
        <v>5.7302750134843894</v>
      </c>
      <c r="EC192">
        <f>(Parameters!$B$125+Temperatures!$G192-Temperatures!$G$2)*'Pattern scaling'!EC192+Hosing!EG193</f>
        <v>21.83297596762117</v>
      </c>
      <c r="ED192">
        <f>(Parameters!$B$125+Temperatures!$G192-Temperatures!$G$2)*'Pattern scaling'!ED192+Hosing!EH193</f>
        <v>27.892465625622748</v>
      </c>
      <c r="EE192">
        <f>(Parameters!$B$125+Temperatures!$G192-Temperatures!$G$2)*'Pattern scaling'!EE192+Hosing!EI193</f>
        <v>13.481663281844398</v>
      </c>
      <c r="EF192">
        <f>(Parameters!$B$125+Temperatures!$G192-Temperatures!$G$2)*'Pattern scaling'!EF192+Hosing!EJ193</f>
        <v>27.340756402852637</v>
      </c>
      <c r="EG192">
        <f>(Parameters!$B$125+Temperatures!$G192-Temperatures!$G$2)*'Pattern scaling'!EG192+Hosing!EK193</f>
        <v>25.620264397390493</v>
      </c>
      <c r="EH192">
        <f>(Parameters!$B$125+Temperatures!$G192-Temperatures!$G$2)*'Pattern scaling'!EH192+Hosing!EL193</f>
        <v>27.005857419337037</v>
      </c>
      <c r="EI192">
        <f>(Parameters!$B$125+Temperatures!$G192-Temperatures!$G$2)*'Pattern scaling'!EI192+Hosing!EM193</f>
        <v>19.936504776483545</v>
      </c>
      <c r="EJ192">
        <f>(Parameters!$B$125+Temperatures!$G192-Temperatures!$G$2)*'Pattern scaling'!EJ192+Hosing!EN193</f>
        <v>27.104699737058265</v>
      </c>
      <c r="EK192">
        <f>(Parameters!$B$125+Temperatures!$G192-Temperatures!$G$2)*'Pattern scaling'!EK192+Hosing!EO193</f>
        <v>28.559668104000206</v>
      </c>
      <c r="EL192">
        <f>(Parameters!$B$125+Temperatures!$G192-Temperatures!$G$2)*'Pattern scaling'!EL192+Hosing!EP193</f>
        <v>25.067536601081496</v>
      </c>
      <c r="EM192">
        <f>(Parameters!$B$125+Temperatures!$G192-Temperatures!$G$2)*'Pattern scaling'!EM192+Hosing!EQ193</f>
        <v>10.26666234935924</v>
      </c>
      <c r="EN192">
        <f>(Parameters!$B$125+Temperatures!$G192-Temperatures!$G$2)*'Pattern scaling'!EN192+Hosing!ER193</f>
        <v>26.06254224300843</v>
      </c>
      <c r="EO192">
        <f>(Parameters!$B$125+Temperatures!$G192-Temperatures!$G$2)*'Pattern scaling'!EO192+Hosing!ES193</f>
        <v>10.531553531797005</v>
      </c>
      <c r="EP192">
        <f>(Parameters!$B$125+Temperatures!$G192-Temperatures!$G$2)*'Pattern scaling'!EP192+Hosing!ET193</f>
        <v>16.572162940820441</v>
      </c>
      <c r="EQ192">
        <f>(Parameters!$B$125+Temperatures!$G192-Temperatures!$G$2)*'Pattern scaling'!EQ192+Hosing!EU193</f>
        <v>25.193307236282209</v>
      </c>
      <c r="ER192">
        <f>(Parameters!$B$125+Temperatures!$G192-Temperatures!$G$2)*'Pattern scaling'!ER192+Hosing!EV193</f>
        <v>21.76267000181647</v>
      </c>
      <c r="ES192">
        <f>(Parameters!$B$125+Temperatures!$G192-Temperatures!$G$2)*'Pattern scaling'!ES192+Hosing!EW193</f>
        <v>29.574562487737907</v>
      </c>
      <c r="ET192">
        <f>(Parameters!$B$125+Temperatures!$G192-Temperatures!$G$2)*'Pattern scaling'!ET192+Hosing!EX193</f>
        <v>17.134936145736269</v>
      </c>
      <c r="EU192">
        <f>(Parameters!$B$125+Temperatures!$G192-Temperatures!$G$2)*'Pattern scaling'!EU192+Hosing!EY193</f>
        <v>11.877778043988757</v>
      </c>
      <c r="EV192">
        <f>(Parameters!$B$125+Temperatures!$G192-Temperatures!$G$2)*'Pattern scaling'!EV192+Hosing!EZ193</f>
        <v>6.8028492042929507</v>
      </c>
      <c r="EW192">
        <f>(Parameters!$B$125+Temperatures!$G192-Temperatures!$G$2)*'Pattern scaling'!EW192+Hosing!FA193</f>
        <v>20.989509632104884</v>
      </c>
      <c r="EX192">
        <f>(Parameters!$B$125+Temperatures!$G192-Temperatures!$G$2)*'Pattern scaling'!EX192+Hosing!FB193</f>
        <v>27.67431269960548</v>
      </c>
      <c r="EY192">
        <f>(Parameters!$B$125+Temperatures!$G192-Temperatures!$G$2)*'Pattern scaling'!EY192+Hosing!FC193</f>
        <v>30.859983286215062</v>
      </c>
      <c r="EZ192">
        <f>(Parameters!$B$125+Temperatures!$G192-Temperatures!$G$2)*'Pattern scaling'!EZ192+Hosing!FD193</f>
        <v>28.364012764340618</v>
      </c>
      <c r="FA192">
        <f>(Parameters!$B$125+Temperatures!$G192-Temperatures!$G$2)*'Pattern scaling'!FA192+Hosing!FE193</f>
        <v>25.839464113933509</v>
      </c>
      <c r="FB192">
        <f>(Parameters!$B$125+Temperatures!$G192-Temperatures!$G$2)*'Pattern scaling'!FB192+Hosing!FF193</f>
        <v>27.204956472844795</v>
      </c>
      <c r="FC192">
        <f>(Parameters!$B$125+Temperatures!$G192-Temperatures!$G$2)*'Pattern scaling'!FC192+Hosing!FG193</f>
        <v>26.093688346658787</v>
      </c>
      <c r="FD192">
        <f>(Parameters!$B$125+Temperatures!$G192-Temperatures!$G$2)*'Pattern scaling'!FD192+Hosing!FH193</f>
        <v>12.936584684104666</v>
      </c>
      <c r="FE192">
        <f>(Parameters!$B$125+Temperatures!$G192-Temperatures!$G$2)*'Pattern scaling'!FE192+Hosing!FI193</f>
        <v>28.492378860969179</v>
      </c>
      <c r="FF192">
        <f>(Parameters!$B$125+Temperatures!$G192-Temperatures!$G$2)*'Pattern scaling'!FF192+Hosing!FJ193</f>
        <v>13.365425079650283</v>
      </c>
      <c r="FG192">
        <f>(Parameters!$B$125+Temperatures!$G192-Temperatures!$G$2)*'Pattern scaling'!FG192+Hosing!FK193</f>
        <v>29.678960467257127</v>
      </c>
      <c r="FH192">
        <f>(Parameters!$B$125+Temperatures!$G192-Temperatures!$G$2)*'Pattern scaling'!FH192+Hosing!FL193</f>
        <v>22.388185147645114</v>
      </c>
      <c r="FI192">
        <f>(Parameters!$B$125+Temperatures!$G192-Temperatures!$G$2)*'Pattern scaling'!FI192+Hosing!FM193</f>
        <v>28.595418512057226</v>
      </c>
      <c r="FJ192">
        <f>(Parameters!$B$125+Temperatures!$G192-Temperatures!$G$2)*'Pattern scaling'!FJ192+Hosing!FN193</f>
        <v>10.090895613638502</v>
      </c>
      <c r="FK192">
        <f>(Parameters!$B$125+Temperatures!$G192-Temperatures!$G$2)*'Pattern scaling'!FK192+Hosing!FO193</f>
        <v>11.326266022998064</v>
      </c>
      <c r="FL192">
        <f>(Parameters!$B$125+Temperatures!$G192-Temperatures!$G$2)*'Pattern scaling'!FL192+Hosing!FP193</f>
        <v>7.6686667851962769</v>
      </c>
      <c r="FM192">
        <f>(Parameters!$B$125+Temperatures!$G192-Temperatures!$G$2)*'Pattern scaling'!FM192+Hosing!FQ193</f>
        <v>20.002336040549224</v>
      </c>
      <c r="FN192">
        <f>(Parameters!$B$125+Temperatures!$G192-Temperatures!$G$2)*'Pattern scaling'!FN192+Hosing!FR193</f>
        <v>30.117470995657623</v>
      </c>
      <c r="FO192">
        <f>(Parameters!$B$125+Temperatures!$G192-Temperatures!$G$2)*'Pattern scaling'!FO192+Hosing!FS193</f>
        <v>28.549880100154613</v>
      </c>
      <c r="FP192">
        <f>(Parameters!$B$125+Temperatures!$G192-Temperatures!$G$2)*'Pattern scaling'!FP192+Hosing!FT193</f>
        <v>28.967258715415177</v>
      </c>
      <c r="FQ192">
        <f>(Parameters!$B$125+Temperatures!$G192-Temperatures!$G$2)*'Pattern scaling'!FQ192+Hosing!FU193</f>
        <v>13.69703430874714</v>
      </c>
      <c r="FR192">
        <f>(Parameters!$B$125+Temperatures!$G192-Temperatures!$G$2)*'Pattern scaling'!FR192+Hosing!FV193</f>
        <v>17.767500974259782</v>
      </c>
      <c r="FS192">
        <f>(Parameters!$B$125+Temperatures!$G192-Temperatures!$G$2)*'Pattern scaling'!FS192+Hosing!FW193</f>
        <v>25.571016020762332</v>
      </c>
      <c r="FT192">
        <f>(Parameters!$B$125+Temperatures!$G192-Temperatures!$G$2)*'Pattern scaling'!FT192+Hosing!FX193</f>
        <v>22.999300215672992</v>
      </c>
      <c r="FU192">
        <f>(Parameters!$B$125+Temperatures!$G192-Temperatures!$G$2)*'Pattern scaling'!FU192+Hosing!FY193</f>
        <v>28.013761859760823</v>
      </c>
      <c r="FV192">
        <f>(Parameters!$B$125+Temperatures!$G192-Temperatures!$G$2)*'Pattern scaling'!FV192+Hosing!FZ193</f>
        <v>20.156427773562871</v>
      </c>
      <c r="FW192">
        <f>(Parameters!$B$125+Temperatures!$G192-Temperatures!$G$2)*'Pattern scaling'!FW192+Hosing!GA193</f>
        <v>15.132258580293595</v>
      </c>
      <c r="FX192">
        <f>(Parameters!$B$125+Temperatures!$G192-Temperatures!$G$2)*'Pattern scaling'!FX192+Hosing!GB193</f>
        <v>25.975845487695238</v>
      </c>
      <c r="FY192">
        <f>(Parameters!$B$125+Temperatures!$G192-Temperatures!$G$2)*'Pattern scaling'!FY192+Hosing!GC193</f>
        <v>21.436153743388545</v>
      </c>
      <c r="FZ192">
        <f>(Parameters!$B$125+Temperatures!$G192-Temperatures!$G$2)*'Pattern scaling'!FZ192+Hosing!GD193</f>
        <v>24.795361483359596</v>
      </c>
      <c r="GA192">
        <f>(Parameters!$B$125+Temperatures!$G192-Temperatures!$G$2)*'Pattern scaling'!GA192+Hosing!GE193</f>
        <v>24.680437386103158</v>
      </c>
      <c r="GB192">
        <f>(Parameters!$B$125+Temperatures!$G192-Temperatures!$G$2)*'Pattern scaling'!GB192+Hosing!GF193</f>
        <v>10.83644568780193</v>
      </c>
      <c r="GC192">
        <f>(Parameters!$B$125+Temperatures!$G192-Temperatures!$G$2)*'Pattern scaling'!GC192+Hosing!GG193</f>
        <v>18.900348619049861</v>
      </c>
      <c r="GD192">
        <f>(Parameters!$B$125+Temperatures!$G192-Temperatures!$G$2)*'Pattern scaling'!GD192+Hosing!GH193</f>
        <v>16.140306399135163</v>
      </c>
      <c r="GE192">
        <f>(Parameters!$B$125+Temperatures!$G192-Temperatures!$G$2)*'Pattern scaling'!GE192+Hosing!GI193</f>
        <v>15.728923824592821</v>
      </c>
      <c r="GF192">
        <f>(Parameters!$B$125+Temperatures!$G192-Temperatures!$G$2)*'Pattern scaling'!GF192+Hosing!GJ193</f>
        <v>26.704824666412041</v>
      </c>
      <c r="GG192">
        <f>(Parameters!$B$125+Temperatures!$G192-Temperatures!$G$2)*'Pattern scaling'!GG192+Hosing!GK193</f>
        <v>27.32434851209613</v>
      </c>
      <c r="GH192">
        <f>(Parameters!$B$125+Temperatures!$G192-Temperatures!$G$2)*'Pattern scaling'!GH192+Hosing!GL193</f>
        <v>24.349031171350632</v>
      </c>
      <c r="GI192">
        <f>(Parameters!$B$125+Temperatures!$G192-Temperatures!$G$2)*'Pattern scaling'!GI192+Hosing!GM193</f>
        <v>26.745614444367398</v>
      </c>
      <c r="GJ192">
        <f>(Parameters!$B$125+Temperatures!$G192-Temperatures!$G$2)*'Pattern scaling'!GJ192+Hosing!GN193</f>
        <v>22.502933887169657</v>
      </c>
      <c r="GK192">
        <f>(Parameters!$B$125+Temperatures!$G192-Temperatures!$G$2)*'Pattern scaling'!GK192+Hosing!GO193</f>
        <v>20.337575916238471</v>
      </c>
      <c r="GL192">
        <f>(Parameters!$B$125+Temperatures!$G192-Temperatures!$G$2)*'Pattern scaling'!GL192+Hosing!GP193</f>
        <v>24.358112214002421</v>
      </c>
      <c r="GM192">
        <f>(Parameters!$B$125+Temperatures!$G192-Temperatures!$G$2)*'Pattern scaling'!GM192+Hosing!GQ193</f>
        <v>23.21641800443366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2"/>
  <sheetViews>
    <sheetView workbookViewId="0"/>
  </sheetViews>
  <sheetFormatPr baseColWidth="10" defaultColWidth="11.33203125" defaultRowHeight="14" x14ac:dyDescent="0"/>
  <cols>
    <col min="1" max="1" width="11.33203125" style="22"/>
    <col min="4" max="4" width="11.33203125" style="21"/>
  </cols>
  <sheetData>
    <row r="1" spans="1:11" s="6" customFormat="1">
      <c r="A1" s="6" t="s">
        <v>15</v>
      </c>
      <c r="B1" s="10" t="s">
        <v>315</v>
      </c>
      <c r="C1" s="6" t="s">
        <v>443</v>
      </c>
      <c r="D1" s="27" t="s">
        <v>95</v>
      </c>
      <c r="E1" s="9" t="s">
        <v>55</v>
      </c>
      <c r="F1" s="9" t="s">
        <v>444</v>
      </c>
      <c r="G1" s="6" t="s">
        <v>438</v>
      </c>
      <c r="H1" s="10" t="s">
        <v>439</v>
      </c>
      <c r="I1" s="6" t="s">
        <v>440</v>
      </c>
      <c r="J1" s="6" t="s">
        <v>441</v>
      </c>
      <c r="K1" s="6" t="s">
        <v>442</v>
      </c>
    </row>
    <row r="2" spans="1:11">
      <c r="A2" s="22">
        <v>2010</v>
      </c>
      <c r="B2" s="1">
        <f>Hosing!E2</f>
        <v>0</v>
      </c>
      <c r="C2" s="22">
        <f>1 - GIS!G2</f>
        <v>1.0000000000000009E-3</v>
      </c>
      <c r="D2" s="21">
        <f>WAIS!C2</f>
        <v>2.7741880000000003E-4</v>
      </c>
      <c r="E2" s="22">
        <f>'Amazon dieback'!E2</f>
        <v>0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>
      <c r="A3" s="22">
        <v>2011</v>
      </c>
      <c r="B3" s="1">
        <f>Hosing!E3</f>
        <v>0</v>
      </c>
      <c r="C3" s="22">
        <f>1 - GIS!G3</f>
        <v>1.007667961631098E-3</v>
      </c>
      <c r="D3" s="21">
        <f>WAIS!C3</f>
        <v>4.0130757954632613E-4</v>
      </c>
      <c r="E3" s="22">
        <f>'Amazon dieback'!E3</f>
        <v>0</v>
      </c>
      <c r="F3" s="26">
        <f>MAX(MIN(10000 * (1 - ISM!F3 / ISM!F$2), 1), 0)</f>
        <v>4.9286684888905086E-3</v>
      </c>
      <c r="G3" s="21">
        <f>IF(Settings!$C$11="Off",1, POWER(Parameters!B$150,Interactions!C2)*POWER(Parameters!C$150,Interactions!D2)*POWER(Parameters!D$150,Interactions!E2)*POWER(Parameters!E$150,Interactions!F2))</f>
        <v>1</v>
      </c>
      <c r="H3" s="21">
        <f>IF(Settings!$C$11="Off",1, POWER(Parameters!F$150, Interactions!B2)*POWER(Parameters!G$150, Interactions!D2)*POWER(Parameters!H$150, Interactions!E2)*POWER(Parameters!I$150, Interactions!F2))</f>
        <v>1</v>
      </c>
      <c r="I3" s="21">
        <f>IF(Settings!$C$11="Off",1, POWER(Parameters!J$150, Interactions!B2)*POWER(Parameters!K$150, Interactions!C2)*POWER(Parameters!L$150, Interactions!E2)*POWER(Parameters!M$150, Interactions!F2))</f>
        <v>1</v>
      </c>
      <c r="J3" s="21">
        <f>IF(Settings!$C$11="Off",1, POWER(Parameters!N$150, Interactions!B2)*POWER(Parameters!O$150, Interactions!C2)*POWER(Parameters!P$150, Interactions!D2)*POWER(Parameters!Q$150, Interactions!F2))</f>
        <v>1</v>
      </c>
      <c r="K3" s="21">
        <f>IF(Settings!$C$11="Off",1, POWER(Parameters!R$150, Interactions!B2)*POWER(Parameters!S$150, Interactions!C2)*POWER(Parameters!T$150, Interactions!D2)*POWER(Parameters!U$150, Interactions!E2))</f>
        <v>1</v>
      </c>
    </row>
    <row r="4" spans="1:11">
      <c r="A4" s="22">
        <v>2012</v>
      </c>
      <c r="B4" s="1">
        <f>Hosing!E4</f>
        <v>0</v>
      </c>
      <c r="C4" s="22">
        <f>1 - GIS!G4</f>
        <v>1.0162919390004355E-3</v>
      </c>
      <c r="D4" s="21">
        <f>WAIS!C4</f>
        <v>5.2944861139175826E-4</v>
      </c>
      <c r="E4" s="22">
        <f>'Amazon dieback'!E4</f>
        <v>0</v>
      </c>
      <c r="F4" s="26">
        <f>MAX(MIN(10000 * (1 - ISM!F4 / ISM!F$2), 1), 0)</f>
        <v>9.2739694823595897E-3</v>
      </c>
      <c r="G4" s="21">
        <f>IF(Settings!$C$11="Off",1, POWER(Parameters!B$150,Interactions!C3)*POWER(Parameters!C$150,Interactions!D3)*POWER(Parameters!D$150,Interactions!E3)*POWER(Parameters!E$150,Interactions!F3))</f>
        <v>1</v>
      </c>
      <c r="H4" s="21">
        <f>IF(Settings!$C$11="Off",1, POWER(Parameters!F$150, Interactions!B3)*POWER(Parameters!G$150, Interactions!D3)*POWER(Parameters!H$150, Interactions!E3)*POWER(Parameters!I$150, Interactions!F3))</f>
        <v>1</v>
      </c>
      <c r="I4" s="21">
        <f>IF(Settings!$C$11="Off",1, POWER(Parameters!J$150, Interactions!B3)*POWER(Parameters!K$150, Interactions!C3)*POWER(Parameters!L$150, Interactions!E3)*POWER(Parameters!M$150, Interactions!F3))</f>
        <v>1</v>
      </c>
      <c r="J4" s="21">
        <f>IF(Settings!$C$11="Off",1, POWER(Parameters!N$150, Interactions!B3)*POWER(Parameters!O$150, Interactions!C3)*POWER(Parameters!P$150, Interactions!D3)*POWER(Parameters!Q$150, Interactions!F3))</f>
        <v>1</v>
      </c>
      <c r="K4" s="21">
        <f>IF(Settings!$C$11="Off",1, POWER(Parameters!R$150, Interactions!B3)*POWER(Parameters!S$150, Interactions!C3)*POWER(Parameters!T$150, Interactions!D3)*POWER(Parameters!U$150, Interactions!E3))</f>
        <v>1</v>
      </c>
    </row>
    <row r="5" spans="1:11">
      <c r="A5" s="22">
        <v>2013</v>
      </c>
      <c r="B5" s="1">
        <f>Hosing!E5</f>
        <v>1</v>
      </c>
      <c r="C5" s="22">
        <f>1 - GIS!G5</f>
        <v>1.0258052163082398E-3</v>
      </c>
      <c r="D5" s="21">
        <f>WAIS!C5</f>
        <v>6.6089369182924847E-4</v>
      </c>
      <c r="E5" s="22">
        <f>'Amazon dieback'!E5</f>
        <v>0</v>
      </c>
      <c r="F5" s="26">
        <f>MAX(MIN(10000 * (1 - ISM!F5 / ISM!F$2), 1), 0)</f>
        <v>1.321206897331173E-2</v>
      </c>
      <c r="G5" s="21">
        <f>IF(Settings!$C$11="Off",1, POWER(Parameters!B$150,Interactions!C4)*POWER(Parameters!C$150,Interactions!D4)*POWER(Parameters!D$150,Interactions!E4)*POWER(Parameters!E$150,Interactions!F4))</f>
        <v>1</v>
      </c>
      <c r="H5" s="21">
        <f>IF(Settings!$C$11="Off",1, POWER(Parameters!F$150, Interactions!B4)*POWER(Parameters!G$150, Interactions!D4)*POWER(Parameters!H$150, Interactions!E4)*POWER(Parameters!I$150, Interactions!F4))</f>
        <v>1</v>
      </c>
      <c r="I5" s="21">
        <f>IF(Settings!$C$11="Off",1, POWER(Parameters!J$150, Interactions!B4)*POWER(Parameters!K$150, Interactions!C4)*POWER(Parameters!L$150, Interactions!E4)*POWER(Parameters!M$150, Interactions!F4))</f>
        <v>1</v>
      </c>
      <c r="J5" s="21">
        <f>IF(Settings!$C$11="Off",1, POWER(Parameters!N$150, Interactions!B4)*POWER(Parameters!O$150, Interactions!C4)*POWER(Parameters!P$150, Interactions!D4)*POWER(Parameters!Q$150, Interactions!F4))</f>
        <v>1</v>
      </c>
      <c r="K5" s="21">
        <f>IF(Settings!$C$11="Off",1, POWER(Parameters!R$150, Interactions!B4)*POWER(Parameters!S$150, Interactions!C4)*POWER(Parameters!T$150, Interactions!D4)*POWER(Parameters!U$150, Interactions!E4))</f>
        <v>1</v>
      </c>
    </row>
    <row r="6" spans="1:11">
      <c r="A6" s="22">
        <v>2014</v>
      </c>
      <c r="B6" s="1">
        <f>Hosing!E6</f>
        <v>1</v>
      </c>
      <c r="C6" s="22">
        <f>1 - GIS!G6</f>
        <v>1.0361620194657695E-3</v>
      </c>
      <c r="D6" s="21">
        <f>WAIS!C6</f>
        <v>7.9526453415216798E-4</v>
      </c>
      <c r="E6" s="22">
        <f>'Amazon dieback'!E6</f>
        <v>0</v>
      </c>
      <c r="F6" s="26">
        <f>MAX(MIN(10000 * (1 - ISM!F6 / ISM!F$2), 1), 0)</f>
        <v>1.6850195189155315E-2</v>
      </c>
      <c r="G6" s="21">
        <f>IF(Settings!$C$11="Off",1, POWER(Parameters!B$150,Interactions!C5)*POWER(Parameters!C$150,Interactions!D5)*POWER(Parameters!D$150,Interactions!E5)*POWER(Parameters!E$150,Interactions!F5))</f>
        <v>1</v>
      </c>
      <c r="H6" s="21">
        <f>IF(Settings!$C$11="Off",1, POWER(Parameters!F$150, Interactions!B5)*POWER(Parameters!G$150, Interactions!D5)*POWER(Parameters!H$150, Interactions!E5)*POWER(Parameters!I$150, Interactions!F5))</f>
        <v>1</v>
      </c>
      <c r="I6" s="21">
        <f>IF(Settings!$C$11="Off",1, POWER(Parameters!J$150, Interactions!B5)*POWER(Parameters!K$150, Interactions!C5)*POWER(Parameters!L$150, Interactions!E5)*POWER(Parameters!M$150, Interactions!F5))</f>
        <v>1</v>
      </c>
      <c r="J6" s="21">
        <f>IF(Settings!$C$11="Off",1, POWER(Parameters!N$150, Interactions!B5)*POWER(Parameters!O$150, Interactions!C5)*POWER(Parameters!P$150, Interactions!D5)*POWER(Parameters!Q$150, Interactions!F5))</f>
        <v>1</v>
      </c>
      <c r="K6" s="21">
        <f>IF(Settings!$C$11="Off",1, POWER(Parameters!R$150, Interactions!B5)*POWER(Parameters!S$150, Interactions!C5)*POWER(Parameters!T$150, Interactions!D5)*POWER(Parameters!U$150, Interactions!E5))</f>
        <v>1</v>
      </c>
    </row>
    <row r="7" spans="1:11">
      <c r="A7" s="22">
        <v>2015</v>
      </c>
      <c r="B7" s="1">
        <f>Hosing!E7</f>
        <v>1</v>
      </c>
      <c r="C7" s="22">
        <f>1 - GIS!G7</f>
        <v>1.0473298104447526E-3</v>
      </c>
      <c r="D7" s="21">
        <f>WAIS!C7</f>
        <v>9.3268468319045574E-4</v>
      </c>
      <c r="E7" s="22">
        <f>'Amazon dieback'!E7</f>
        <v>0</v>
      </c>
      <c r="F7" s="26">
        <f>MAX(MIN(10000 * (1 - ISM!F7 / ISM!F$2), 1), 0)</f>
        <v>2.0264814988291135E-2</v>
      </c>
      <c r="G7" s="21">
        <f>IF(Settings!$C$11="Off",1, POWER(Parameters!B$150,Interactions!C6)*POWER(Parameters!C$150,Interactions!D6)*POWER(Parameters!D$150,Interactions!E6)*POWER(Parameters!E$150,Interactions!F6))</f>
        <v>1</v>
      </c>
      <c r="H7" s="21">
        <f>IF(Settings!$C$11="Off",1, POWER(Parameters!F$150, Interactions!B6)*POWER(Parameters!G$150, Interactions!D6)*POWER(Parameters!H$150, Interactions!E6)*POWER(Parameters!I$150, Interactions!F6))</f>
        <v>1</v>
      </c>
      <c r="I7" s="21">
        <f>IF(Settings!$C$11="Off",1, POWER(Parameters!J$150, Interactions!B6)*POWER(Parameters!K$150, Interactions!C6)*POWER(Parameters!L$150, Interactions!E6)*POWER(Parameters!M$150, Interactions!F6))</f>
        <v>1</v>
      </c>
      <c r="J7" s="21">
        <f>IF(Settings!$C$11="Off",1, POWER(Parameters!N$150, Interactions!B6)*POWER(Parameters!O$150, Interactions!C6)*POWER(Parameters!P$150, Interactions!D6)*POWER(Parameters!Q$150, Interactions!F6))</f>
        <v>1</v>
      </c>
      <c r="K7" s="21">
        <f>IF(Settings!$C$11="Off",1, POWER(Parameters!R$150, Interactions!B6)*POWER(Parameters!S$150, Interactions!C6)*POWER(Parameters!T$150, Interactions!D6)*POWER(Parameters!U$150, Interactions!E6))</f>
        <v>1</v>
      </c>
    </row>
    <row r="8" spans="1:11">
      <c r="A8" s="22">
        <v>2016</v>
      </c>
      <c r="B8" s="1">
        <f>Hosing!E8</f>
        <v>1</v>
      </c>
      <c r="C8" s="22">
        <f>1 - GIS!G8</f>
        <v>1.0592864583318651E-3</v>
      </c>
      <c r="D8" s="21">
        <f>WAIS!C8</f>
        <v>1.0734782349956806E-3</v>
      </c>
      <c r="E8" s="22">
        <f>'Amazon dieback'!E8</f>
        <v>0</v>
      </c>
      <c r="F8" s="26">
        <f>MAX(MIN(10000 * (1 - ISM!F8 / ISM!F$2), 1), 0)</f>
        <v>2.3511056314040601E-2</v>
      </c>
      <c r="G8" s="21">
        <f>IF(Settings!$C$11="Off",1, POWER(Parameters!B$150,Interactions!C7)*POWER(Parameters!C$150,Interactions!D7)*POWER(Parameters!D$150,Interactions!E7)*POWER(Parameters!E$150,Interactions!F7))</f>
        <v>1</v>
      </c>
      <c r="H8" s="21">
        <f>IF(Settings!$C$11="Off",1, POWER(Parameters!F$150, Interactions!B7)*POWER(Parameters!G$150, Interactions!D7)*POWER(Parameters!H$150, Interactions!E7)*POWER(Parameters!I$150, Interactions!F7))</f>
        <v>1</v>
      </c>
      <c r="I8" s="21">
        <f>IF(Settings!$C$11="Off",1, POWER(Parameters!J$150, Interactions!B7)*POWER(Parameters!K$150, Interactions!C7)*POWER(Parameters!L$150, Interactions!E7)*POWER(Parameters!M$150, Interactions!F7))</f>
        <v>1</v>
      </c>
      <c r="J8" s="21">
        <f>IF(Settings!$C$11="Off",1, POWER(Parameters!N$150, Interactions!B7)*POWER(Parameters!O$150, Interactions!C7)*POWER(Parameters!P$150, Interactions!D7)*POWER(Parameters!Q$150, Interactions!F7))</f>
        <v>1</v>
      </c>
      <c r="K8" s="21">
        <f>IF(Settings!$C$11="Off",1, POWER(Parameters!R$150, Interactions!B7)*POWER(Parameters!S$150, Interactions!C7)*POWER(Parameters!T$150, Interactions!D7)*POWER(Parameters!U$150, Interactions!E7))</f>
        <v>1</v>
      </c>
    </row>
    <row r="9" spans="1:11">
      <c r="A9" s="22">
        <v>2017</v>
      </c>
      <c r="B9" s="1">
        <f>Hosing!E9</f>
        <v>1</v>
      </c>
      <c r="C9" s="22">
        <f>1 - GIS!G9</f>
        <v>1.072017913034462E-3</v>
      </c>
      <c r="D9" s="21">
        <f>WAIS!C9</f>
        <v>1.2180548551886257E-3</v>
      </c>
      <c r="E9" s="22">
        <f>'Amazon dieback'!E9</f>
        <v>0</v>
      </c>
      <c r="F9" s="26">
        <f>MAX(MIN(10000 * (1 - ISM!F9 / ISM!F$2), 1), 0)</f>
        <v>2.6629692249091619E-2</v>
      </c>
      <c r="G9" s="21">
        <f>IF(Settings!$C$11="Off",1, POWER(Parameters!B$150,Interactions!C8)*POWER(Parameters!C$150,Interactions!D8)*POWER(Parameters!D$150,Interactions!E8)*POWER(Parameters!E$150,Interactions!F8))</f>
        <v>1</v>
      </c>
      <c r="H9" s="21">
        <f>IF(Settings!$C$11="Off",1, POWER(Parameters!F$150, Interactions!B8)*POWER(Parameters!G$150, Interactions!D8)*POWER(Parameters!H$150, Interactions!E8)*POWER(Parameters!I$150, Interactions!F8))</f>
        <v>1</v>
      </c>
      <c r="I9" s="21">
        <f>IF(Settings!$C$11="Off",1, POWER(Parameters!J$150, Interactions!B8)*POWER(Parameters!K$150, Interactions!C8)*POWER(Parameters!L$150, Interactions!E8)*POWER(Parameters!M$150, Interactions!F8))</f>
        <v>1</v>
      </c>
      <c r="J9" s="21">
        <f>IF(Settings!$C$11="Off",1, POWER(Parameters!N$150, Interactions!B8)*POWER(Parameters!O$150, Interactions!C8)*POWER(Parameters!P$150, Interactions!D8)*POWER(Parameters!Q$150, Interactions!F8))</f>
        <v>1</v>
      </c>
      <c r="K9" s="21">
        <f>IF(Settings!$C$11="Off",1, POWER(Parameters!R$150, Interactions!B8)*POWER(Parameters!S$150, Interactions!C8)*POWER(Parameters!T$150, Interactions!D8)*POWER(Parameters!U$150, Interactions!E8))</f>
        <v>1</v>
      </c>
    </row>
    <row r="10" spans="1:11">
      <c r="A10" s="22">
        <v>2018</v>
      </c>
      <c r="B10" s="1">
        <f>Hosing!E10</f>
        <v>1</v>
      </c>
      <c r="C10" s="22">
        <f>1 - GIS!G10</f>
        <v>1.08551651855604E-3</v>
      </c>
      <c r="D10" s="21">
        <f>WAIS!C10</f>
        <v>1.3668452107968689E-3</v>
      </c>
      <c r="E10" s="22">
        <f>'Amazon dieback'!E10</f>
        <v>0</v>
      </c>
      <c r="F10" s="26">
        <f>MAX(MIN(10000 * (1 - ISM!F10 / ISM!F$2), 1), 0)</f>
        <v>2.9651356857618438E-2</v>
      </c>
      <c r="G10" s="21">
        <f>IF(Settings!$C$11="Off",1, POWER(Parameters!B$150,Interactions!C9)*POWER(Parameters!C$150,Interactions!D9)*POWER(Parameters!D$150,Interactions!E9)*POWER(Parameters!E$150,Interactions!F9))</f>
        <v>1</v>
      </c>
      <c r="H10" s="21">
        <f>IF(Settings!$C$11="Off",1, POWER(Parameters!F$150, Interactions!B9)*POWER(Parameters!G$150, Interactions!D9)*POWER(Parameters!H$150, Interactions!E9)*POWER(Parameters!I$150, Interactions!F9))</f>
        <v>1</v>
      </c>
      <c r="I10" s="21">
        <f>IF(Settings!$C$11="Off",1, POWER(Parameters!J$150, Interactions!B9)*POWER(Parameters!K$150, Interactions!C9)*POWER(Parameters!L$150, Interactions!E9)*POWER(Parameters!M$150, Interactions!F9))</f>
        <v>1</v>
      </c>
      <c r="J10" s="21">
        <f>IF(Settings!$C$11="Off",1, POWER(Parameters!N$150, Interactions!B9)*POWER(Parameters!O$150, Interactions!C9)*POWER(Parameters!P$150, Interactions!D9)*POWER(Parameters!Q$150, Interactions!F9))</f>
        <v>1</v>
      </c>
      <c r="K10" s="21">
        <f>IF(Settings!$C$11="Off",1, POWER(Parameters!R$150, Interactions!B9)*POWER(Parameters!S$150, Interactions!C9)*POWER(Parameters!T$150, Interactions!D9)*POWER(Parameters!U$150, Interactions!E9))</f>
        <v>1</v>
      </c>
    </row>
    <row r="11" spans="1:11">
      <c r="A11" s="22">
        <v>2019</v>
      </c>
      <c r="B11" s="1">
        <f>Hosing!E11</f>
        <v>1</v>
      </c>
      <c r="C11" s="22">
        <f>1 - GIS!G11</f>
        <v>1.0997797243055274E-3</v>
      </c>
      <c r="D11" s="21">
        <f>WAIS!C11</f>
        <v>1.5205604744180929E-3</v>
      </c>
      <c r="E11" s="22">
        <f>'Amazon dieback'!E11</f>
        <v>0</v>
      </c>
      <c r="F11" s="26">
        <f>MAX(MIN(10000 * (1 - ISM!F11 / ISM!F$2), 1), 0)</f>
        <v>3.2604811951442159E-2</v>
      </c>
      <c r="G11" s="21">
        <f>IF(Settings!$C$11="Off",1, POWER(Parameters!B$150,Interactions!C10)*POWER(Parameters!C$150,Interactions!D10)*POWER(Parameters!D$150,Interactions!E10)*POWER(Parameters!E$150,Interactions!F10))</f>
        <v>1</v>
      </c>
      <c r="H11" s="21">
        <f>IF(Settings!$C$11="Off",1, POWER(Parameters!F$150, Interactions!B10)*POWER(Parameters!G$150, Interactions!D10)*POWER(Parameters!H$150, Interactions!E10)*POWER(Parameters!I$150, Interactions!F10))</f>
        <v>1</v>
      </c>
      <c r="I11" s="21">
        <f>IF(Settings!$C$11="Off",1, POWER(Parameters!J$150, Interactions!B10)*POWER(Parameters!K$150, Interactions!C10)*POWER(Parameters!L$150, Interactions!E10)*POWER(Parameters!M$150, Interactions!F10))</f>
        <v>1</v>
      </c>
      <c r="J11" s="21">
        <f>IF(Settings!$C$11="Off",1, POWER(Parameters!N$150, Interactions!B10)*POWER(Parameters!O$150, Interactions!C10)*POWER(Parameters!P$150, Interactions!D10)*POWER(Parameters!Q$150, Interactions!F10))</f>
        <v>1</v>
      </c>
      <c r="K11" s="21">
        <f>IF(Settings!$C$11="Off",1, POWER(Parameters!R$150, Interactions!B10)*POWER(Parameters!S$150, Interactions!C10)*POWER(Parameters!T$150, Interactions!D10)*POWER(Parameters!U$150, Interactions!E10))</f>
        <v>1</v>
      </c>
    </row>
    <row r="12" spans="1:11">
      <c r="A12" s="22">
        <v>2020</v>
      </c>
      <c r="B12" s="1">
        <f>Hosing!E12</f>
        <v>1</v>
      </c>
      <c r="C12" s="22">
        <f>1 - GIS!G12</f>
        <v>1.1148105278996345E-3</v>
      </c>
      <c r="D12" s="21">
        <f>WAIS!C12</f>
        <v>1.6791945399417523E-3</v>
      </c>
      <c r="E12" s="22">
        <f>'Amazon dieback'!E12</f>
        <v>0</v>
      </c>
      <c r="F12" s="26">
        <f>MAX(MIN(10000 * (1 - ISM!F12 / ISM!F$2), 1), 0)</f>
        <v>3.5500054189618879E-2</v>
      </c>
      <c r="G12" s="21">
        <f>IF(Settings!$C$11="Off",1, POWER(Parameters!B$150,Interactions!C11)*POWER(Parameters!C$150,Interactions!D11)*POWER(Parameters!D$150,Interactions!E11)*POWER(Parameters!E$150,Interactions!F11))</f>
        <v>1</v>
      </c>
      <c r="H12" s="21">
        <f>IF(Settings!$C$11="Off",1, POWER(Parameters!F$150, Interactions!B11)*POWER(Parameters!G$150, Interactions!D11)*POWER(Parameters!H$150, Interactions!E11)*POWER(Parameters!I$150, Interactions!F11))</f>
        <v>1</v>
      </c>
      <c r="I12" s="21">
        <f>IF(Settings!$C$11="Off",1, POWER(Parameters!J$150, Interactions!B11)*POWER(Parameters!K$150, Interactions!C11)*POWER(Parameters!L$150, Interactions!E11)*POWER(Parameters!M$150, Interactions!F11))</f>
        <v>1</v>
      </c>
      <c r="J12" s="21">
        <f>IF(Settings!$C$11="Off",1, POWER(Parameters!N$150, Interactions!B11)*POWER(Parameters!O$150, Interactions!C11)*POWER(Parameters!P$150, Interactions!D11)*POWER(Parameters!Q$150, Interactions!F11))</f>
        <v>1</v>
      </c>
      <c r="K12" s="21">
        <f>IF(Settings!$C$11="Off",1, POWER(Parameters!R$150, Interactions!B11)*POWER(Parameters!S$150, Interactions!C11)*POWER(Parameters!T$150, Interactions!D11)*POWER(Parameters!U$150, Interactions!E11))</f>
        <v>1</v>
      </c>
    </row>
    <row r="13" spans="1:11">
      <c r="A13" s="22">
        <v>2021</v>
      </c>
      <c r="B13" s="1">
        <f>Hosing!E13</f>
        <v>1</v>
      </c>
      <c r="C13" s="22">
        <f>1 - GIS!G13</f>
        <v>1.1306132282488113E-3</v>
      </c>
      <c r="D13" s="21">
        <f>WAIS!C13</f>
        <v>1.8418663699375521E-3</v>
      </c>
      <c r="E13" s="22">
        <f>'Amazon dieback'!E13</f>
        <v>0</v>
      </c>
      <c r="F13" s="26">
        <f>MAX(MIN(10000 * (1 - ISM!F13 / ISM!F$2), 1), 0)</f>
        <v>3.833017391707827E-2</v>
      </c>
      <c r="G13" s="21">
        <f>IF(Settings!$C$11="Off",1, POWER(Parameters!B$150,Interactions!C12)*POWER(Parameters!C$150,Interactions!D12)*POWER(Parameters!D$150,Interactions!E12)*POWER(Parameters!E$150,Interactions!F12))</f>
        <v>1</v>
      </c>
      <c r="H13" s="21">
        <f>IF(Settings!$C$11="Off",1, POWER(Parameters!F$150, Interactions!B12)*POWER(Parameters!G$150, Interactions!D12)*POWER(Parameters!H$150, Interactions!E12)*POWER(Parameters!I$150, Interactions!F12))</f>
        <v>1</v>
      </c>
      <c r="I13" s="21">
        <f>IF(Settings!$C$11="Off",1, POWER(Parameters!J$150, Interactions!B12)*POWER(Parameters!K$150, Interactions!C12)*POWER(Parameters!L$150, Interactions!E12)*POWER(Parameters!M$150, Interactions!F12))</f>
        <v>1</v>
      </c>
      <c r="J13" s="21">
        <f>IF(Settings!$C$11="Off",1, POWER(Parameters!N$150, Interactions!B12)*POWER(Parameters!O$150, Interactions!C12)*POWER(Parameters!P$150, Interactions!D12)*POWER(Parameters!Q$150, Interactions!F12))</f>
        <v>1</v>
      </c>
      <c r="K13" s="21">
        <f>IF(Settings!$C$11="Off",1, POWER(Parameters!R$150, Interactions!B12)*POWER(Parameters!S$150, Interactions!C12)*POWER(Parameters!T$150, Interactions!D12)*POWER(Parameters!U$150, Interactions!E12))</f>
        <v>1</v>
      </c>
    </row>
    <row r="14" spans="1:11">
      <c r="A14" s="22">
        <v>2022</v>
      </c>
      <c r="B14" s="1">
        <f>Hosing!E14</f>
        <v>1</v>
      </c>
      <c r="C14" s="22">
        <f>1 - GIS!G14</f>
        <v>1.1471890368456306E-3</v>
      </c>
      <c r="D14" s="21">
        <f>WAIS!C14</f>
        <v>2.008749282516964E-3</v>
      </c>
      <c r="E14" s="22">
        <f>'Amazon dieback'!E14</f>
        <v>0</v>
      </c>
      <c r="F14" s="26">
        <f>MAX(MIN(10000 * (1 - ISM!F14 / ISM!F$2), 1), 0)</f>
        <v>4.1106446380112516E-2</v>
      </c>
      <c r="G14" s="21">
        <f>IF(Settings!$C$11="Off",1, POWER(Parameters!B$150,Interactions!C13)*POWER(Parameters!C$150,Interactions!D13)*POWER(Parameters!D$150,Interactions!E13)*POWER(Parameters!E$150,Interactions!F13))</f>
        <v>1</v>
      </c>
      <c r="H14" s="21">
        <f>IF(Settings!$C$11="Off",1, POWER(Parameters!F$150, Interactions!B13)*POWER(Parameters!G$150, Interactions!D13)*POWER(Parameters!H$150, Interactions!E13)*POWER(Parameters!I$150, Interactions!F13))</f>
        <v>1</v>
      </c>
      <c r="I14" s="21">
        <f>IF(Settings!$C$11="Off",1, POWER(Parameters!J$150, Interactions!B13)*POWER(Parameters!K$150, Interactions!C13)*POWER(Parameters!L$150, Interactions!E13)*POWER(Parameters!M$150, Interactions!F13))</f>
        <v>1</v>
      </c>
      <c r="J14" s="21">
        <f>IF(Settings!$C$11="Off",1, POWER(Parameters!N$150, Interactions!B13)*POWER(Parameters!O$150, Interactions!C13)*POWER(Parameters!P$150, Interactions!D13)*POWER(Parameters!Q$150, Interactions!F13))</f>
        <v>1</v>
      </c>
      <c r="K14" s="21">
        <f>IF(Settings!$C$11="Off",1, POWER(Parameters!R$150, Interactions!B13)*POWER(Parameters!S$150, Interactions!C13)*POWER(Parameters!T$150, Interactions!D13)*POWER(Parameters!U$150, Interactions!E13))</f>
        <v>1</v>
      </c>
    </row>
    <row r="15" spans="1:11">
      <c r="A15" s="22">
        <v>2023</v>
      </c>
      <c r="B15" s="1">
        <f>Hosing!E15</f>
        <v>1</v>
      </c>
      <c r="C15" s="22">
        <f>1 - GIS!G15</f>
        <v>1.1645410776678355E-3</v>
      </c>
      <c r="D15" s="21">
        <f>WAIS!C15</f>
        <v>2.1804376577894036E-3</v>
      </c>
      <c r="E15" s="22">
        <f>'Amazon dieback'!E15</f>
        <v>0</v>
      </c>
      <c r="F15" s="26">
        <f>MAX(MIN(10000 * (1 - ISM!F15 / ISM!F$2), 1), 0)</f>
        <v>4.3844743210508241E-2</v>
      </c>
      <c r="G15" s="21">
        <f>IF(Settings!$C$11="Off",1, POWER(Parameters!B$150,Interactions!C14)*POWER(Parameters!C$150,Interactions!D14)*POWER(Parameters!D$150,Interactions!E14)*POWER(Parameters!E$150,Interactions!F14))</f>
        <v>1</v>
      </c>
      <c r="H15" s="21">
        <f>IF(Settings!$C$11="Off",1, POWER(Parameters!F$150, Interactions!B14)*POWER(Parameters!G$150, Interactions!D14)*POWER(Parameters!H$150, Interactions!E14)*POWER(Parameters!I$150, Interactions!F14))</f>
        <v>1</v>
      </c>
      <c r="I15" s="21">
        <f>IF(Settings!$C$11="Off",1, POWER(Parameters!J$150, Interactions!B14)*POWER(Parameters!K$150, Interactions!C14)*POWER(Parameters!L$150, Interactions!E14)*POWER(Parameters!M$150, Interactions!F14))</f>
        <v>1</v>
      </c>
      <c r="J15" s="21">
        <f>IF(Settings!$C$11="Off",1, POWER(Parameters!N$150, Interactions!B14)*POWER(Parameters!O$150, Interactions!C14)*POWER(Parameters!P$150, Interactions!D14)*POWER(Parameters!Q$150, Interactions!F14))</f>
        <v>1</v>
      </c>
      <c r="K15" s="21">
        <f>IF(Settings!$C$11="Off",1, POWER(Parameters!R$150, Interactions!B14)*POWER(Parameters!S$150, Interactions!C14)*POWER(Parameters!T$150, Interactions!D14)*POWER(Parameters!U$150, Interactions!E14))</f>
        <v>1</v>
      </c>
    </row>
    <row r="16" spans="1:11">
      <c r="A16" s="22">
        <v>2024</v>
      </c>
      <c r="B16" s="1">
        <f>Hosing!E16</f>
        <v>1</v>
      </c>
      <c r="C16" s="22">
        <f>1 - GIS!G16</f>
        <v>1.1826760310126305E-3</v>
      </c>
      <c r="D16" s="21">
        <f>WAIS!C16</f>
        <v>2.3570952405598624E-3</v>
      </c>
      <c r="E16" s="22">
        <f>'Amazon dieback'!E16</f>
        <v>0</v>
      </c>
      <c r="F16" s="26">
        <f>MAX(MIN(10000 * (1 - ISM!F16 / ISM!F$2), 1), 0)</f>
        <v>4.6551928515325969E-2</v>
      </c>
      <c r="G16" s="21">
        <f>IF(Settings!$C$11="Off",1, POWER(Parameters!B$150,Interactions!C15)*POWER(Parameters!C$150,Interactions!D15)*POWER(Parameters!D$150,Interactions!E15)*POWER(Parameters!E$150,Interactions!F15))</f>
        <v>1</v>
      </c>
      <c r="H16" s="21">
        <f>IF(Settings!$C$11="Off",1, POWER(Parameters!F$150, Interactions!B15)*POWER(Parameters!G$150, Interactions!D15)*POWER(Parameters!H$150, Interactions!E15)*POWER(Parameters!I$150, Interactions!F15))</f>
        <v>1</v>
      </c>
      <c r="I16" s="21">
        <f>IF(Settings!$C$11="Off",1, POWER(Parameters!J$150, Interactions!B15)*POWER(Parameters!K$150, Interactions!C15)*POWER(Parameters!L$150, Interactions!E15)*POWER(Parameters!M$150, Interactions!F15))</f>
        <v>1</v>
      </c>
      <c r="J16" s="21">
        <f>IF(Settings!$C$11="Off",1, POWER(Parameters!N$150, Interactions!B15)*POWER(Parameters!O$150, Interactions!C15)*POWER(Parameters!P$150, Interactions!D15)*POWER(Parameters!Q$150, Interactions!F15))</f>
        <v>1</v>
      </c>
      <c r="K16" s="21">
        <f>IF(Settings!$C$11="Off",1, POWER(Parameters!R$150, Interactions!B15)*POWER(Parameters!S$150, Interactions!C15)*POWER(Parameters!T$150, Interactions!D15)*POWER(Parameters!U$150, Interactions!E15))</f>
        <v>1</v>
      </c>
    </row>
    <row r="17" spans="1:11">
      <c r="A17" s="22">
        <v>2025</v>
      </c>
      <c r="B17" s="1">
        <f>Hosing!E17</f>
        <v>1</v>
      </c>
      <c r="C17" s="22">
        <f>1 - GIS!G17</f>
        <v>1.2016018822518237E-3</v>
      </c>
      <c r="D17" s="21">
        <f>WAIS!C17</f>
        <v>2.5388813760110077E-3</v>
      </c>
      <c r="E17" s="22">
        <f>'Amazon dieback'!E17</f>
        <v>0</v>
      </c>
      <c r="F17" s="26">
        <f>MAX(MIN(10000 * (1 - ISM!F17 / ISM!F$2), 1), 0)</f>
        <v>4.9233746082233409E-2</v>
      </c>
      <c r="G17" s="21">
        <f>IF(Settings!$C$11="Off",1, POWER(Parameters!B$150,Interactions!C16)*POWER(Parameters!C$150,Interactions!D16)*POWER(Parameters!D$150,Interactions!E16)*POWER(Parameters!E$150,Interactions!F16))</f>
        <v>1</v>
      </c>
      <c r="H17" s="21">
        <f>IF(Settings!$C$11="Off",1, POWER(Parameters!F$150, Interactions!B16)*POWER(Parameters!G$150, Interactions!D16)*POWER(Parameters!H$150, Interactions!E16)*POWER(Parameters!I$150, Interactions!F16))</f>
        <v>1</v>
      </c>
      <c r="I17" s="21">
        <f>IF(Settings!$C$11="Off",1, POWER(Parameters!J$150, Interactions!B16)*POWER(Parameters!K$150, Interactions!C16)*POWER(Parameters!L$150, Interactions!E16)*POWER(Parameters!M$150, Interactions!F16))</f>
        <v>1</v>
      </c>
      <c r="J17" s="21">
        <f>IF(Settings!$C$11="Off",1, POWER(Parameters!N$150, Interactions!B16)*POWER(Parameters!O$150, Interactions!C16)*POWER(Parameters!P$150, Interactions!D16)*POWER(Parameters!Q$150, Interactions!F16))</f>
        <v>1</v>
      </c>
      <c r="K17" s="21">
        <f>IF(Settings!$C$11="Off",1, POWER(Parameters!R$150, Interactions!B16)*POWER(Parameters!S$150, Interactions!C16)*POWER(Parameters!T$150, Interactions!D16)*POWER(Parameters!U$150, Interactions!E16))</f>
        <v>1</v>
      </c>
    </row>
    <row r="18" spans="1:11">
      <c r="A18" s="22">
        <v>2026</v>
      </c>
      <c r="B18" s="1">
        <f>Hosing!E18</f>
        <v>1</v>
      </c>
      <c r="C18" s="22">
        <f>1 - GIS!G18</f>
        <v>1.2213277626696994E-3</v>
      </c>
      <c r="D18" s="21">
        <f>WAIS!C18</f>
        <v>2.725942621776372E-3</v>
      </c>
      <c r="E18" s="22">
        <f>'Amazon dieback'!E18</f>
        <v>0</v>
      </c>
      <c r="F18" s="26">
        <f>MAX(MIN(10000 * (1 - ISM!F18 / ISM!F$2), 1), 0)</f>
        <v>5.1894922831197121E-2</v>
      </c>
      <c r="G18" s="21">
        <f>IF(Settings!$C$11="Off",1, POWER(Parameters!B$150,Interactions!C17)*POWER(Parameters!C$150,Interactions!D17)*POWER(Parameters!D$150,Interactions!E17)*POWER(Parameters!E$150,Interactions!F17))</f>
        <v>1</v>
      </c>
      <c r="H18" s="21">
        <f>IF(Settings!$C$11="Off",1, POWER(Parameters!F$150, Interactions!B17)*POWER(Parameters!G$150, Interactions!D17)*POWER(Parameters!H$150, Interactions!E17)*POWER(Parameters!I$150, Interactions!F17))</f>
        <v>1</v>
      </c>
      <c r="I18" s="21">
        <f>IF(Settings!$C$11="Off",1, POWER(Parameters!J$150, Interactions!B17)*POWER(Parameters!K$150, Interactions!C17)*POWER(Parameters!L$150, Interactions!E17)*POWER(Parameters!M$150, Interactions!F17))</f>
        <v>1</v>
      </c>
      <c r="J18" s="21">
        <f>IF(Settings!$C$11="Off",1, POWER(Parameters!N$150, Interactions!B17)*POWER(Parameters!O$150, Interactions!C17)*POWER(Parameters!P$150, Interactions!D17)*POWER(Parameters!Q$150, Interactions!F17))</f>
        <v>1</v>
      </c>
      <c r="K18" s="21">
        <f>IF(Settings!$C$11="Off",1, POWER(Parameters!R$150, Interactions!B17)*POWER(Parameters!S$150, Interactions!C17)*POWER(Parameters!T$150, Interactions!D17)*POWER(Parameters!U$150, Interactions!E17))</f>
        <v>1</v>
      </c>
    </row>
    <row r="19" spans="1:11">
      <c r="A19" s="22">
        <v>2027</v>
      </c>
      <c r="B19" s="1">
        <f>Hosing!E19</f>
        <v>1</v>
      </c>
      <c r="C19" s="22">
        <f>1 - GIS!G19</f>
        <v>1.2418637833284674E-3</v>
      </c>
      <c r="D19" s="21">
        <f>WAIS!C19</f>
        <v>2.918417234525514E-3</v>
      </c>
      <c r="E19" s="22">
        <f>'Amazon dieback'!E19</f>
        <v>0</v>
      </c>
      <c r="F19" s="26">
        <f>MAX(MIN(10000 * (1 - ISM!F19 / ISM!F$2), 1), 0)</f>
        <v>5.4539416450838374E-2</v>
      </c>
      <c r="G19" s="21">
        <f>IF(Settings!$C$11="Off",1, POWER(Parameters!B$150,Interactions!C18)*POWER(Parameters!C$150,Interactions!D18)*POWER(Parameters!D$150,Interactions!E18)*POWER(Parameters!E$150,Interactions!F18))</f>
        <v>1</v>
      </c>
      <c r="H19" s="21">
        <f>IF(Settings!$C$11="Off",1, POWER(Parameters!F$150, Interactions!B18)*POWER(Parameters!G$150, Interactions!D18)*POWER(Parameters!H$150, Interactions!E18)*POWER(Parameters!I$150, Interactions!F18))</f>
        <v>1</v>
      </c>
      <c r="I19" s="21">
        <f>IF(Settings!$C$11="Off",1, POWER(Parameters!J$150, Interactions!B18)*POWER(Parameters!K$150, Interactions!C18)*POWER(Parameters!L$150, Interactions!E18)*POWER(Parameters!M$150, Interactions!F18))</f>
        <v>1</v>
      </c>
      <c r="J19" s="21">
        <f>IF(Settings!$C$11="Off",1, POWER(Parameters!N$150, Interactions!B18)*POWER(Parameters!O$150, Interactions!C18)*POWER(Parameters!P$150, Interactions!D18)*POWER(Parameters!Q$150, Interactions!F18))</f>
        <v>1</v>
      </c>
      <c r="K19" s="21">
        <f>IF(Settings!$C$11="Off",1, POWER(Parameters!R$150, Interactions!B18)*POWER(Parameters!S$150, Interactions!C18)*POWER(Parameters!T$150, Interactions!D18)*POWER(Parameters!U$150, Interactions!E18))</f>
        <v>1</v>
      </c>
    </row>
    <row r="20" spans="1:11">
      <c r="A20" s="22">
        <v>2028</v>
      </c>
      <c r="B20" s="1">
        <f>Hosing!E20</f>
        <v>1</v>
      </c>
      <c r="C20" s="22">
        <f>1 - GIS!G20</f>
        <v>1.2632209127131366E-3</v>
      </c>
      <c r="D20" s="21">
        <f>WAIS!C20</f>
        <v>3.11643013118629E-3</v>
      </c>
      <c r="E20" s="22">
        <f>'Amazon dieback'!E20</f>
        <v>0</v>
      </c>
      <c r="F20" s="26">
        <f>MAX(MIN(10000 * (1 - ISM!F20 / ISM!F$2), 1), 0)</f>
        <v>5.7170484391022569E-2</v>
      </c>
      <c r="G20" s="21">
        <f>IF(Settings!$C$11="Off",1, POWER(Parameters!B$150,Interactions!C19)*POWER(Parameters!C$150,Interactions!D19)*POWER(Parameters!D$150,Interactions!E19)*POWER(Parameters!E$150,Interactions!F19))</f>
        <v>1</v>
      </c>
      <c r="H20" s="21">
        <f>IF(Settings!$C$11="Off",1, POWER(Parameters!F$150, Interactions!B19)*POWER(Parameters!G$150, Interactions!D19)*POWER(Parameters!H$150, Interactions!E19)*POWER(Parameters!I$150, Interactions!F19))</f>
        <v>1</v>
      </c>
      <c r="I20" s="21">
        <f>IF(Settings!$C$11="Off",1, POWER(Parameters!J$150, Interactions!B19)*POWER(Parameters!K$150, Interactions!C19)*POWER(Parameters!L$150, Interactions!E19)*POWER(Parameters!M$150, Interactions!F19))</f>
        <v>1</v>
      </c>
      <c r="J20" s="21">
        <f>IF(Settings!$C$11="Off",1, POWER(Parameters!N$150, Interactions!B19)*POWER(Parameters!O$150, Interactions!C19)*POWER(Parameters!P$150, Interactions!D19)*POWER(Parameters!Q$150, Interactions!F19))</f>
        <v>1</v>
      </c>
      <c r="K20" s="21">
        <f>IF(Settings!$C$11="Off",1, POWER(Parameters!R$150, Interactions!B19)*POWER(Parameters!S$150, Interactions!C19)*POWER(Parameters!T$150, Interactions!D19)*POWER(Parameters!U$150, Interactions!E19))</f>
        <v>1</v>
      </c>
    </row>
    <row r="21" spans="1:11">
      <c r="A21" s="22">
        <v>2029</v>
      </c>
      <c r="B21" s="1">
        <f>Hosing!E21</f>
        <v>1</v>
      </c>
      <c r="C21" s="22">
        <f>1 - GIS!G21</f>
        <v>1.2854108510992335E-3</v>
      </c>
      <c r="D21" s="21">
        <f>WAIS!C21</f>
        <v>3.3200969413122745E-3</v>
      </c>
      <c r="E21" s="22">
        <f>'Amazon dieback'!E21</f>
        <v>0</v>
      </c>
      <c r="F21" s="26">
        <f>MAX(MIN(10000 * (1 - ISM!F21 / ISM!F$2), 1), 0)</f>
        <v>5.9790851250074439E-2</v>
      </c>
      <c r="G21" s="21">
        <f>IF(Settings!$C$11="Off",1, POWER(Parameters!B$150,Interactions!C20)*POWER(Parameters!C$150,Interactions!D20)*POWER(Parameters!D$150,Interactions!E20)*POWER(Parameters!E$150,Interactions!F20))</f>
        <v>1</v>
      </c>
      <c r="H21" s="21">
        <f>IF(Settings!$C$11="Off",1, POWER(Parameters!F$150, Interactions!B20)*POWER(Parameters!G$150, Interactions!D20)*POWER(Parameters!H$150, Interactions!E20)*POWER(Parameters!I$150, Interactions!F20))</f>
        <v>1</v>
      </c>
      <c r="I21" s="21">
        <f>IF(Settings!$C$11="Off",1, POWER(Parameters!J$150, Interactions!B20)*POWER(Parameters!K$150, Interactions!C20)*POWER(Parameters!L$150, Interactions!E20)*POWER(Parameters!M$150, Interactions!F20))</f>
        <v>1</v>
      </c>
      <c r="J21" s="21">
        <f>IF(Settings!$C$11="Off",1, POWER(Parameters!N$150, Interactions!B20)*POWER(Parameters!O$150, Interactions!C20)*POWER(Parameters!P$150, Interactions!D20)*POWER(Parameters!Q$150, Interactions!F20))</f>
        <v>1</v>
      </c>
      <c r="K21" s="21">
        <f>IF(Settings!$C$11="Off",1, POWER(Parameters!R$150, Interactions!B20)*POWER(Parameters!S$150, Interactions!C20)*POWER(Parameters!T$150, Interactions!D20)*POWER(Parameters!U$150, Interactions!E20))</f>
        <v>1</v>
      </c>
    </row>
    <row r="22" spans="1:11">
      <c r="A22" s="22">
        <v>2030</v>
      </c>
      <c r="B22" s="1">
        <f>Hosing!E22</f>
        <v>1</v>
      </c>
      <c r="C22" s="22">
        <f>1 - GIS!G22</f>
        <v>1.3084459370262813E-3</v>
      </c>
      <c r="D22" s="21">
        <f>WAIS!C22</f>
        <v>3.5298477889186444E-3</v>
      </c>
      <c r="E22" s="22">
        <f>'Amazon dieback'!E22</f>
        <v>0</v>
      </c>
      <c r="F22" s="26">
        <f>MAX(MIN(10000 * (1 - ISM!F22 / ISM!F$2), 1), 0)</f>
        <v>6.2406770731104899E-2</v>
      </c>
      <c r="G22" s="21">
        <f>IF(Settings!$C$11="Off",1, POWER(Parameters!B$150,Interactions!C21)*POWER(Parameters!C$150,Interactions!D21)*POWER(Parameters!D$150,Interactions!E21)*POWER(Parameters!E$150,Interactions!F21))</f>
        <v>1</v>
      </c>
      <c r="H22" s="21">
        <f>IF(Settings!$C$11="Off",1, POWER(Parameters!F$150, Interactions!B21)*POWER(Parameters!G$150, Interactions!D21)*POWER(Parameters!H$150, Interactions!E21)*POWER(Parameters!I$150, Interactions!F21))</f>
        <v>1</v>
      </c>
      <c r="I22" s="21">
        <f>IF(Settings!$C$11="Off",1, POWER(Parameters!J$150, Interactions!B21)*POWER(Parameters!K$150, Interactions!C21)*POWER(Parameters!L$150, Interactions!E21)*POWER(Parameters!M$150, Interactions!F21))</f>
        <v>1</v>
      </c>
      <c r="J22" s="21">
        <f>IF(Settings!$C$11="Off",1, POWER(Parameters!N$150, Interactions!B21)*POWER(Parameters!O$150, Interactions!C21)*POWER(Parameters!P$150, Interactions!D21)*POWER(Parameters!Q$150, Interactions!F21))</f>
        <v>1</v>
      </c>
      <c r="K22" s="21">
        <f>IF(Settings!$C$11="Off",1, POWER(Parameters!R$150, Interactions!B21)*POWER(Parameters!S$150, Interactions!C21)*POWER(Parameters!T$150, Interactions!D21)*POWER(Parameters!U$150, Interactions!E21))</f>
        <v>1</v>
      </c>
    </row>
    <row r="23" spans="1:11">
      <c r="A23" s="22">
        <v>2031</v>
      </c>
      <c r="B23" s="1">
        <f>Hosing!E23</f>
        <v>1</v>
      </c>
      <c r="C23" s="22">
        <f>1 - GIS!G23</f>
        <v>1.3323403874528905E-3</v>
      </c>
      <c r="D23" s="21">
        <f>WAIS!C23</f>
        <v>3.7463949448838839E-3</v>
      </c>
      <c r="E23" s="22">
        <f>'Amazon dieback'!E23</f>
        <v>0</v>
      </c>
      <c r="F23" s="26">
        <f>MAX(MIN(10000 * (1 - ISM!F23 / ISM!F$2), 1), 0)</f>
        <v>6.5027126471273178E-2</v>
      </c>
      <c r="G23" s="21">
        <f>IF(Settings!$C$11="Off",1, POWER(Parameters!B$150,Interactions!C22)*POWER(Parameters!C$150,Interactions!D22)*POWER(Parameters!D$150,Interactions!E22)*POWER(Parameters!E$150,Interactions!F22))</f>
        <v>1</v>
      </c>
      <c r="H23" s="21">
        <f>IF(Settings!$C$11="Off",1, POWER(Parameters!F$150, Interactions!B22)*POWER(Parameters!G$150, Interactions!D22)*POWER(Parameters!H$150, Interactions!E22)*POWER(Parameters!I$150, Interactions!F22))</f>
        <v>1</v>
      </c>
      <c r="I23" s="21">
        <f>IF(Settings!$C$11="Off",1, POWER(Parameters!J$150, Interactions!B22)*POWER(Parameters!K$150, Interactions!C22)*POWER(Parameters!L$150, Interactions!E22)*POWER(Parameters!M$150, Interactions!F22))</f>
        <v>1</v>
      </c>
      <c r="J23" s="21">
        <f>IF(Settings!$C$11="Off",1, POWER(Parameters!N$150, Interactions!B22)*POWER(Parameters!O$150, Interactions!C22)*POWER(Parameters!P$150, Interactions!D22)*POWER(Parameters!Q$150, Interactions!F22))</f>
        <v>1</v>
      </c>
      <c r="K23" s="21">
        <f>IF(Settings!$C$11="Off",1, POWER(Parameters!R$150, Interactions!B22)*POWER(Parameters!S$150, Interactions!C22)*POWER(Parameters!T$150, Interactions!D22)*POWER(Parameters!U$150, Interactions!E22))</f>
        <v>1</v>
      </c>
    </row>
    <row r="24" spans="1:11">
      <c r="A24" s="22">
        <v>2032</v>
      </c>
      <c r="B24" s="1">
        <f>Hosing!E24</f>
        <v>1</v>
      </c>
      <c r="C24" s="22">
        <f>1 - GIS!G24</f>
        <v>1.3571113391097622E-3</v>
      </c>
      <c r="D24" s="21">
        <f>WAIS!C24</f>
        <v>3.9690695759718288E-3</v>
      </c>
      <c r="E24" s="22">
        <f>'Amazon dieback'!E24</f>
        <v>0</v>
      </c>
      <c r="F24" s="26">
        <f>MAX(MIN(10000 * (1 - ISM!F24 / ISM!F$2), 1), 0)</f>
        <v>6.7643791901161876E-2</v>
      </c>
      <c r="G24" s="21">
        <f>IF(Settings!$C$11="Off",1, POWER(Parameters!B$150,Interactions!C23)*POWER(Parameters!C$150,Interactions!D23)*POWER(Parameters!D$150,Interactions!E23)*POWER(Parameters!E$150,Interactions!F23))</f>
        <v>1</v>
      </c>
      <c r="H24" s="21">
        <f>IF(Settings!$C$11="Off",1, POWER(Parameters!F$150, Interactions!B23)*POWER(Parameters!G$150, Interactions!D23)*POWER(Parameters!H$150, Interactions!E23)*POWER(Parameters!I$150, Interactions!F23))</f>
        <v>1</v>
      </c>
      <c r="I24" s="21">
        <f>IF(Settings!$C$11="Off",1, POWER(Parameters!J$150, Interactions!B23)*POWER(Parameters!K$150, Interactions!C23)*POWER(Parameters!L$150, Interactions!E23)*POWER(Parameters!M$150, Interactions!F23))</f>
        <v>1</v>
      </c>
      <c r="J24" s="21">
        <f>IF(Settings!$C$11="Off",1, POWER(Parameters!N$150, Interactions!B23)*POWER(Parameters!O$150, Interactions!C23)*POWER(Parameters!P$150, Interactions!D23)*POWER(Parameters!Q$150, Interactions!F23))</f>
        <v>1</v>
      </c>
      <c r="K24" s="21">
        <f>IF(Settings!$C$11="Off",1, POWER(Parameters!R$150, Interactions!B23)*POWER(Parameters!S$150, Interactions!C23)*POWER(Parameters!T$150, Interactions!D23)*POWER(Parameters!U$150, Interactions!E23))</f>
        <v>1</v>
      </c>
    </row>
    <row r="25" spans="1:11">
      <c r="A25" s="22">
        <v>2033</v>
      </c>
      <c r="B25" s="1">
        <f>Hosing!E25</f>
        <v>1</v>
      </c>
      <c r="C25" s="22">
        <f>1 - GIS!G25</f>
        <v>1.3827732009622506E-3</v>
      </c>
      <c r="D25" s="21">
        <f>WAIS!C25</f>
        <v>4.1968992000384672E-3</v>
      </c>
      <c r="E25" s="22">
        <f>'Amazon dieback'!E25</f>
        <v>0</v>
      </c>
      <c r="F25" s="26">
        <f>MAX(MIN(10000 * (1 - ISM!F25 / ISM!F$2), 1), 0)</f>
        <v>7.0246118900607613E-2</v>
      </c>
      <c r="G25" s="21">
        <f>IF(Settings!$C$11="Off",1, POWER(Parameters!B$150,Interactions!C24)*POWER(Parameters!C$150,Interactions!D24)*POWER(Parameters!D$150,Interactions!E24)*POWER(Parameters!E$150,Interactions!F24))</f>
        <v>1</v>
      </c>
      <c r="H25" s="21">
        <f>IF(Settings!$C$11="Off",1, POWER(Parameters!F$150, Interactions!B24)*POWER(Parameters!G$150, Interactions!D24)*POWER(Parameters!H$150, Interactions!E24)*POWER(Parameters!I$150, Interactions!F24))</f>
        <v>1</v>
      </c>
      <c r="I25" s="21">
        <f>IF(Settings!$C$11="Off",1, POWER(Parameters!J$150, Interactions!B24)*POWER(Parameters!K$150, Interactions!C24)*POWER(Parameters!L$150, Interactions!E24)*POWER(Parameters!M$150, Interactions!F24))</f>
        <v>1</v>
      </c>
      <c r="J25" s="21">
        <f>IF(Settings!$C$11="Off",1, POWER(Parameters!N$150, Interactions!B24)*POWER(Parameters!O$150, Interactions!C24)*POWER(Parameters!P$150, Interactions!D24)*POWER(Parameters!Q$150, Interactions!F24))</f>
        <v>1</v>
      </c>
      <c r="K25" s="21">
        <f>IF(Settings!$C$11="Off",1, POWER(Parameters!R$150, Interactions!B24)*POWER(Parameters!S$150, Interactions!C24)*POWER(Parameters!T$150, Interactions!D24)*POWER(Parameters!U$150, Interactions!E24))</f>
        <v>1</v>
      </c>
    </row>
    <row r="26" spans="1:11">
      <c r="A26" s="22">
        <v>2034</v>
      </c>
      <c r="B26" s="1">
        <f>Hosing!E26</f>
        <v>1</v>
      </c>
      <c r="C26" s="22">
        <f>1 - GIS!G26</f>
        <v>1.4093365743143016E-3</v>
      </c>
      <c r="D26" s="21">
        <f>WAIS!C26</f>
        <v>4.4295228545283708E-3</v>
      </c>
      <c r="E26" s="22">
        <f>'Amazon dieback'!E26</f>
        <v>0</v>
      </c>
      <c r="F26" s="26">
        <f>MAX(MIN(10000 * (1 - ISM!F26 / ISM!F$2), 1), 0)</f>
        <v>7.2831301788367497E-2</v>
      </c>
      <c r="G26" s="21">
        <f>IF(Settings!$C$11="Off",1, POWER(Parameters!B$150,Interactions!C25)*POWER(Parameters!C$150,Interactions!D25)*POWER(Parameters!D$150,Interactions!E25)*POWER(Parameters!E$150,Interactions!F25))</f>
        <v>1</v>
      </c>
      <c r="H26" s="21">
        <f>IF(Settings!$C$11="Off",1, POWER(Parameters!F$150, Interactions!B25)*POWER(Parameters!G$150, Interactions!D25)*POWER(Parameters!H$150, Interactions!E25)*POWER(Parameters!I$150, Interactions!F25))</f>
        <v>1</v>
      </c>
      <c r="I26" s="21">
        <f>IF(Settings!$C$11="Off",1, POWER(Parameters!J$150, Interactions!B25)*POWER(Parameters!K$150, Interactions!C25)*POWER(Parameters!L$150, Interactions!E25)*POWER(Parameters!M$150, Interactions!F25))</f>
        <v>1</v>
      </c>
      <c r="J26" s="21">
        <f>IF(Settings!$C$11="Off",1, POWER(Parameters!N$150, Interactions!B25)*POWER(Parameters!O$150, Interactions!C25)*POWER(Parameters!P$150, Interactions!D25)*POWER(Parameters!Q$150, Interactions!F25))</f>
        <v>1</v>
      </c>
      <c r="K26" s="21">
        <f>IF(Settings!$C$11="Off",1, POWER(Parameters!R$150, Interactions!B25)*POWER(Parameters!S$150, Interactions!C25)*POWER(Parameters!T$150, Interactions!D25)*POWER(Parameters!U$150, Interactions!E25))</f>
        <v>1</v>
      </c>
    </row>
    <row r="27" spans="1:11">
      <c r="A27" s="22">
        <v>2035</v>
      </c>
      <c r="B27" s="1">
        <f>Hosing!E27</f>
        <v>1</v>
      </c>
      <c r="C27" s="22">
        <f>1 - GIS!G27</f>
        <v>1.4368107947834163E-3</v>
      </c>
      <c r="D27" s="21">
        <f>WAIS!C27</f>
        <v>4.6666337432696488E-3</v>
      </c>
      <c r="E27" s="22">
        <f>'Amazon dieback'!E27</f>
        <v>0</v>
      </c>
      <c r="F27" s="26">
        <f>MAX(MIN(10000 * (1 - ISM!F27 / ISM!F$2), 1), 0)</f>
        <v>7.5397396569476527E-2</v>
      </c>
      <c r="G27" s="21">
        <f>IF(Settings!$C$11="Off",1, POWER(Parameters!B$150,Interactions!C26)*POWER(Parameters!C$150,Interactions!D26)*POWER(Parameters!D$150,Interactions!E26)*POWER(Parameters!E$150,Interactions!F26))</f>
        <v>1</v>
      </c>
      <c r="H27" s="21">
        <f>IF(Settings!$C$11="Off",1, POWER(Parameters!F$150, Interactions!B26)*POWER(Parameters!G$150, Interactions!D26)*POWER(Parameters!H$150, Interactions!E26)*POWER(Parameters!I$150, Interactions!F26))</f>
        <v>1</v>
      </c>
      <c r="I27" s="21">
        <f>IF(Settings!$C$11="Off",1, POWER(Parameters!J$150, Interactions!B26)*POWER(Parameters!K$150, Interactions!C26)*POWER(Parameters!L$150, Interactions!E26)*POWER(Parameters!M$150, Interactions!F26))</f>
        <v>1</v>
      </c>
      <c r="J27" s="21">
        <f>IF(Settings!$C$11="Off",1, POWER(Parameters!N$150, Interactions!B26)*POWER(Parameters!O$150, Interactions!C26)*POWER(Parameters!P$150, Interactions!D26)*POWER(Parameters!Q$150, Interactions!F26))</f>
        <v>1</v>
      </c>
      <c r="K27" s="21">
        <f>IF(Settings!$C$11="Off",1, POWER(Parameters!R$150, Interactions!B26)*POWER(Parameters!S$150, Interactions!C26)*POWER(Parameters!T$150, Interactions!D26)*POWER(Parameters!U$150, Interactions!E26))</f>
        <v>1</v>
      </c>
    </row>
    <row r="28" spans="1:11">
      <c r="A28" s="22">
        <v>2036</v>
      </c>
      <c r="B28" s="1">
        <f>Hosing!E28</f>
        <v>1</v>
      </c>
      <c r="C28" s="22">
        <f>1 - GIS!G28</f>
        <v>1.4652041797170723E-3</v>
      </c>
      <c r="D28" s="21">
        <f>WAIS!C28</f>
        <v>4.9079655108348833E-3</v>
      </c>
      <c r="E28" s="22">
        <f>'Amazon dieback'!E28</f>
        <v>0</v>
      </c>
      <c r="F28" s="26">
        <f>MAX(MIN(10000 * (1 - ISM!F28 / ISM!F$2), 1), 0)</f>
        <v>7.7943065666108424E-2</v>
      </c>
      <c r="G28" s="21">
        <f>IF(Settings!$C$11="Off",1, POWER(Parameters!B$150,Interactions!C27)*POWER(Parameters!C$150,Interactions!D27)*POWER(Parameters!D$150,Interactions!E27)*POWER(Parameters!E$150,Interactions!F27))</f>
        <v>1</v>
      </c>
      <c r="H28" s="21">
        <f>IF(Settings!$C$11="Off",1, POWER(Parameters!F$150, Interactions!B27)*POWER(Parameters!G$150, Interactions!D27)*POWER(Parameters!H$150, Interactions!E27)*POWER(Parameters!I$150, Interactions!F27))</f>
        <v>1</v>
      </c>
      <c r="I28" s="21">
        <f>IF(Settings!$C$11="Off",1, POWER(Parameters!J$150, Interactions!B27)*POWER(Parameters!K$150, Interactions!C27)*POWER(Parameters!L$150, Interactions!E27)*POWER(Parameters!M$150, Interactions!F27))</f>
        <v>1</v>
      </c>
      <c r="J28" s="21">
        <f>IF(Settings!$C$11="Off",1, POWER(Parameters!N$150, Interactions!B27)*POWER(Parameters!O$150, Interactions!C27)*POWER(Parameters!P$150, Interactions!D27)*POWER(Parameters!Q$150, Interactions!F27))</f>
        <v>1</v>
      </c>
      <c r="K28" s="21">
        <f>IF(Settings!$C$11="Off",1, POWER(Parameters!R$150, Interactions!B27)*POWER(Parameters!S$150, Interactions!C27)*POWER(Parameters!T$150, Interactions!D27)*POWER(Parameters!U$150, Interactions!E27))</f>
        <v>1</v>
      </c>
    </row>
    <row r="29" spans="1:11">
      <c r="A29" s="22">
        <v>2037</v>
      </c>
      <c r="B29" s="1">
        <f>Hosing!E29</f>
        <v>1</v>
      </c>
      <c r="C29" s="22">
        <f>1 - GIS!G29</f>
        <v>1.4945242080556254E-3</v>
      </c>
      <c r="D29" s="21">
        <f>WAIS!C29</f>
        <v>5.1532803618639421E-3</v>
      </c>
      <c r="E29" s="22">
        <f>'Amazon dieback'!E29</f>
        <v>0</v>
      </c>
      <c r="F29" s="26">
        <f>MAX(MIN(10000 * (1 - ISM!F29 / ISM!F$2), 1), 0)</f>
        <v>8.0467380397797328E-2</v>
      </c>
      <c r="G29" s="21">
        <f>IF(Settings!$C$11="Off",1, POWER(Parameters!B$150,Interactions!C28)*POWER(Parameters!C$150,Interactions!D28)*POWER(Parameters!D$150,Interactions!E28)*POWER(Parameters!E$150,Interactions!F28))</f>
        <v>1</v>
      </c>
      <c r="H29" s="21">
        <f>IF(Settings!$C$11="Off",1, POWER(Parameters!F$150, Interactions!B28)*POWER(Parameters!G$150, Interactions!D28)*POWER(Parameters!H$150, Interactions!E28)*POWER(Parameters!I$150, Interactions!F28))</f>
        <v>1</v>
      </c>
      <c r="I29" s="21">
        <f>IF(Settings!$C$11="Off",1, POWER(Parameters!J$150, Interactions!B28)*POWER(Parameters!K$150, Interactions!C28)*POWER(Parameters!L$150, Interactions!E28)*POWER(Parameters!M$150, Interactions!F28))</f>
        <v>1</v>
      </c>
      <c r="J29" s="21">
        <f>IF(Settings!$C$11="Off",1, POWER(Parameters!N$150, Interactions!B28)*POWER(Parameters!O$150, Interactions!C28)*POWER(Parameters!P$150, Interactions!D28)*POWER(Parameters!Q$150, Interactions!F28))</f>
        <v>1</v>
      </c>
      <c r="K29" s="21">
        <f>IF(Settings!$C$11="Off",1, POWER(Parameters!R$150, Interactions!B28)*POWER(Parameters!S$150, Interactions!C28)*POWER(Parameters!T$150, Interactions!D28)*POWER(Parameters!U$150, Interactions!E28))</f>
        <v>1</v>
      </c>
    </row>
    <row r="30" spans="1:11">
      <c r="A30" s="22">
        <v>2038</v>
      </c>
      <c r="B30" s="1">
        <f>Hosing!E30</f>
        <v>1</v>
      </c>
      <c r="C30" s="22">
        <f>1 - GIS!G30</f>
        <v>1.5247776448273909E-3</v>
      </c>
      <c r="D30" s="21">
        <f>WAIS!C30</f>
        <v>5.4023641923485943E-3</v>
      </c>
      <c r="E30" s="22">
        <f>'Amazon dieback'!E30</f>
        <v>0</v>
      </c>
      <c r="F30" s="26">
        <f>MAX(MIN(10000 * (1 - ISM!F30 / ISM!F$2), 1), 0)</f>
        <v>8.2969722332570939E-2</v>
      </c>
      <c r="G30" s="21">
        <f>IF(Settings!$C$11="Off",1, POWER(Parameters!B$150,Interactions!C29)*POWER(Parameters!C$150,Interactions!D29)*POWER(Parameters!D$150,Interactions!E29)*POWER(Parameters!E$150,Interactions!F29))</f>
        <v>1</v>
      </c>
      <c r="H30" s="21">
        <f>IF(Settings!$C$11="Off",1, POWER(Parameters!F$150, Interactions!B29)*POWER(Parameters!G$150, Interactions!D29)*POWER(Parameters!H$150, Interactions!E29)*POWER(Parameters!I$150, Interactions!F29))</f>
        <v>1</v>
      </c>
      <c r="I30" s="21">
        <f>IF(Settings!$C$11="Off",1, POWER(Parameters!J$150, Interactions!B29)*POWER(Parameters!K$150, Interactions!C29)*POWER(Parameters!L$150, Interactions!E29)*POWER(Parameters!M$150, Interactions!F29))</f>
        <v>1</v>
      </c>
      <c r="J30" s="21">
        <f>IF(Settings!$C$11="Off",1, POWER(Parameters!N$150, Interactions!B29)*POWER(Parameters!O$150, Interactions!C29)*POWER(Parameters!P$150, Interactions!D29)*POWER(Parameters!Q$150, Interactions!F29))</f>
        <v>1</v>
      </c>
      <c r="K30" s="21">
        <f>IF(Settings!$C$11="Off",1, POWER(Parameters!R$150, Interactions!B29)*POWER(Parameters!S$150, Interactions!C29)*POWER(Parameters!T$150, Interactions!D29)*POWER(Parameters!U$150, Interactions!E29))</f>
        <v>1</v>
      </c>
    </row>
    <row r="31" spans="1:11">
      <c r="A31" s="22">
        <v>2039</v>
      </c>
      <c r="B31" s="1">
        <f>Hosing!E31</f>
        <v>1</v>
      </c>
      <c r="C31" s="22">
        <f>1 - GIS!G31</f>
        <v>1.555970640606863E-3</v>
      </c>
      <c r="D31" s="21">
        <f>WAIS!C31</f>
        <v>5.6550174170138115E-3</v>
      </c>
      <c r="E31" s="22">
        <f>'Amazon dieback'!E31</f>
        <v>0</v>
      </c>
      <c r="F31" s="26">
        <f>MAX(MIN(10000 * (1 - ISM!F31 / ISM!F$2), 1), 0)</f>
        <v>8.5449657384328859E-2</v>
      </c>
      <c r="G31" s="21">
        <f>IF(Settings!$C$11="Off",1, POWER(Parameters!B$150,Interactions!C30)*POWER(Parameters!C$150,Interactions!D30)*POWER(Parameters!D$150,Interactions!E30)*POWER(Parameters!E$150,Interactions!F30))</f>
        <v>1</v>
      </c>
      <c r="H31" s="21">
        <f>IF(Settings!$C$11="Off",1, POWER(Parameters!F$150, Interactions!B30)*POWER(Parameters!G$150, Interactions!D30)*POWER(Parameters!H$150, Interactions!E30)*POWER(Parameters!I$150, Interactions!F30))</f>
        <v>1</v>
      </c>
      <c r="I31" s="21">
        <f>IF(Settings!$C$11="Off",1, POWER(Parameters!J$150, Interactions!B30)*POWER(Parameters!K$150, Interactions!C30)*POWER(Parameters!L$150, Interactions!E30)*POWER(Parameters!M$150, Interactions!F30))</f>
        <v>1</v>
      </c>
      <c r="J31" s="21">
        <f>IF(Settings!$C$11="Off",1, POWER(Parameters!N$150, Interactions!B30)*POWER(Parameters!O$150, Interactions!C30)*POWER(Parameters!P$150, Interactions!D30)*POWER(Parameters!Q$150, Interactions!F30))</f>
        <v>1</v>
      </c>
      <c r="K31" s="21">
        <f>IF(Settings!$C$11="Off",1, POWER(Parameters!R$150, Interactions!B30)*POWER(Parameters!S$150, Interactions!C30)*POWER(Parameters!T$150, Interactions!D30)*POWER(Parameters!U$150, Interactions!E30))</f>
        <v>1</v>
      </c>
    </row>
    <row r="32" spans="1:11">
      <c r="A32" s="22">
        <v>2040</v>
      </c>
      <c r="B32" s="1">
        <f>Hosing!E32</f>
        <v>1</v>
      </c>
      <c r="C32" s="22">
        <f>1 - GIS!G32</f>
        <v>1.5881087917515302E-3</v>
      </c>
      <c r="D32" s="21">
        <f>WAIS!C32</f>
        <v>5.9114825652775774E-3</v>
      </c>
      <c r="E32" s="22">
        <f>'Amazon dieback'!E32</f>
        <v>0</v>
      </c>
      <c r="F32" s="26">
        <f>MAX(MIN(10000 * (1 - ISM!F32 / ISM!F$2), 1), 0)</f>
        <v>8.7910973142202309E-2</v>
      </c>
      <c r="G32" s="21">
        <f>IF(Settings!$C$11="Off",1, POWER(Parameters!B$150,Interactions!C31)*POWER(Parameters!C$150,Interactions!D31)*POWER(Parameters!D$150,Interactions!E31)*POWER(Parameters!E$150,Interactions!F31))</f>
        <v>1</v>
      </c>
      <c r="H32" s="21">
        <f>IF(Settings!$C$11="Off",1, POWER(Parameters!F$150, Interactions!B31)*POWER(Parameters!G$150, Interactions!D31)*POWER(Parameters!H$150, Interactions!E31)*POWER(Parameters!I$150, Interactions!F31))</f>
        <v>1</v>
      </c>
      <c r="I32" s="21">
        <f>IF(Settings!$C$11="Off",1, POWER(Parameters!J$150, Interactions!B31)*POWER(Parameters!K$150, Interactions!C31)*POWER(Parameters!L$150, Interactions!E31)*POWER(Parameters!M$150, Interactions!F31))</f>
        <v>1</v>
      </c>
      <c r="J32" s="21">
        <f>IF(Settings!$C$11="Off",1, POWER(Parameters!N$150, Interactions!B31)*POWER(Parameters!O$150, Interactions!C31)*POWER(Parameters!P$150, Interactions!D31)*POWER(Parameters!Q$150, Interactions!F31))</f>
        <v>1</v>
      </c>
      <c r="K32" s="21">
        <f>IF(Settings!$C$11="Off",1, POWER(Parameters!R$150, Interactions!B31)*POWER(Parameters!S$150, Interactions!C31)*POWER(Parameters!T$150, Interactions!D31)*POWER(Parameters!U$150, Interactions!E31))</f>
        <v>1</v>
      </c>
    </row>
    <row r="33" spans="1:11">
      <c r="A33" s="22">
        <v>2041</v>
      </c>
      <c r="B33" s="1">
        <f>Hosing!E33</f>
        <v>1</v>
      </c>
      <c r="C33" s="22">
        <f>1 - GIS!G33</f>
        <v>1.6211987859303667E-3</v>
      </c>
      <c r="D33" s="21">
        <f>WAIS!C33</f>
        <v>6.1723932194484472E-3</v>
      </c>
      <c r="E33" s="22">
        <f>'Amazon dieback'!E33</f>
        <v>0</v>
      </c>
      <c r="F33" s="26">
        <f>MAX(MIN(10000 * (1 - ISM!F33 / ISM!F$2), 1), 0)</f>
        <v>9.0360754144702682E-2</v>
      </c>
      <c r="G33" s="21">
        <f>IF(Settings!$C$11="Off",1, POWER(Parameters!B$150,Interactions!C32)*POWER(Parameters!C$150,Interactions!D32)*POWER(Parameters!D$150,Interactions!E32)*POWER(Parameters!E$150,Interactions!F32))</f>
        <v>1</v>
      </c>
      <c r="H33" s="21">
        <f>IF(Settings!$C$11="Off",1, POWER(Parameters!F$150, Interactions!B32)*POWER(Parameters!G$150, Interactions!D32)*POWER(Parameters!H$150, Interactions!E32)*POWER(Parameters!I$150, Interactions!F32))</f>
        <v>1</v>
      </c>
      <c r="I33" s="21">
        <f>IF(Settings!$C$11="Off",1, POWER(Parameters!J$150, Interactions!B32)*POWER(Parameters!K$150, Interactions!C32)*POWER(Parameters!L$150, Interactions!E32)*POWER(Parameters!M$150, Interactions!F32))</f>
        <v>1</v>
      </c>
      <c r="J33" s="21">
        <f>IF(Settings!$C$11="Off",1, POWER(Parameters!N$150, Interactions!B32)*POWER(Parameters!O$150, Interactions!C32)*POWER(Parameters!P$150, Interactions!D32)*POWER(Parameters!Q$150, Interactions!F32))</f>
        <v>1</v>
      </c>
      <c r="K33" s="21">
        <f>IF(Settings!$C$11="Off",1, POWER(Parameters!R$150, Interactions!B32)*POWER(Parameters!S$150, Interactions!C32)*POWER(Parameters!T$150, Interactions!D32)*POWER(Parameters!U$150, Interactions!E32))</f>
        <v>1</v>
      </c>
    </row>
    <row r="34" spans="1:11">
      <c r="A34" s="22">
        <v>2042</v>
      </c>
      <c r="B34" s="1">
        <f>Hosing!E34</f>
        <v>1</v>
      </c>
      <c r="C34" s="22">
        <f>1 - GIS!G34</f>
        <v>1.6552497992963211E-3</v>
      </c>
      <c r="D34" s="21">
        <f>WAIS!C34</f>
        <v>6.4367601269420425E-3</v>
      </c>
      <c r="E34" s="22">
        <f>'Amazon dieback'!E34</f>
        <v>0</v>
      </c>
      <c r="F34" s="26">
        <f>MAX(MIN(10000 * (1 - ISM!F34 / ISM!F$2), 1), 0)</f>
        <v>9.2790726078373353E-2</v>
      </c>
      <c r="G34" s="21">
        <f>IF(Settings!$C$11="Off",1, POWER(Parameters!B$150,Interactions!C33)*POWER(Parameters!C$150,Interactions!D33)*POWER(Parameters!D$150,Interactions!E33)*POWER(Parameters!E$150,Interactions!F33))</f>
        <v>1</v>
      </c>
      <c r="H34" s="21">
        <f>IF(Settings!$C$11="Off",1, POWER(Parameters!F$150, Interactions!B33)*POWER(Parameters!G$150, Interactions!D33)*POWER(Parameters!H$150, Interactions!E33)*POWER(Parameters!I$150, Interactions!F33))</f>
        <v>1</v>
      </c>
      <c r="I34" s="21">
        <f>IF(Settings!$C$11="Off",1, POWER(Parameters!J$150, Interactions!B33)*POWER(Parameters!K$150, Interactions!C33)*POWER(Parameters!L$150, Interactions!E33)*POWER(Parameters!M$150, Interactions!F33))</f>
        <v>1</v>
      </c>
      <c r="J34" s="21">
        <f>IF(Settings!$C$11="Off",1, POWER(Parameters!N$150, Interactions!B33)*POWER(Parameters!O$150, Interactions!C33)*POWER(Parameters!P$150, Interactions!D33)*POWER(Parameters!Q$150, Interactions!F33))</f>
        <v>1</v>
      </c>
      <c r="K34" s="21">
        <f>IF(Settings!$C$11="Off",1, POWER(Parameters!R$150, Interactions!B33)*POWER(Parameters!S$150, Interactions!C33)*POWER(Parameters!T$150, Interactions!D33)*POWER(Parameters!U$150, Interactions!E33))</f>
        <v>1</v>
      </c>
    </row>
    <row r="35" spans="1:11">
      <c r="A35" s="22">
        <v>2043</v>
      </c>
      <c r="B35" s="1">
        <f>Hosing!E35</f>
        <v>1</v>
      </c>
      <c r="C35" s="22">
        <f>1 - GIS!G35</f>
        <v>1.6902674748074942E-3</v>
      </c>
      <c r="D35" s="21">
        <f>WAIS!C35</f>
        <v>6.7034156089966638E-3</v>
      </c>
      <c r="E35" s="22">
        <f>'Amazon dieback'!E35</f>
        <v>0</v>
      </c>
      <c r="F35" s="26">
        <f>MAX(MIN(10000 * (1 - ISM!F35 / ISM!F$2), 1), 0)</f>
        <v>9.5191689541973545E-2</v>
      </c>
      <c r="G35" s="21">
        <f>IF(Settings!$C$11="Off",1, POWER(Parameters!B$150,Interactions!C34)*POWER(Parameters!C$150,Interactions!D34)*POWER(Parameters!D$150,Interactions!E34)*POWER(Parameters!E$150,Interactions!F34))</f>
        <v>1</v>
      </c>
      <c r="H35" s="21">
        <f>IF(Settings!$C$11="Off",1, POWER(Parameters!F$150, Interactions!B34)*POWER(Parameters!G$150, Interactions!D34)*POWER(Parameters!H$150, Interactions!E34)*POWER(Parameters!I$150, Interactions!F34))</f>
        <v>1</v>
      </c>
      <c r="I35" s="21">
        <f>IF(Settings!$C$11="Off",1, POWER(Parameters!J$150, Interactions!B34)*POWER(Parameters!K$150, Interactions!C34)*POWER(Parameters!L$150, Interactions!E34)*POWER(Parameters!M$150, Interactions!F34))</f>
        <v>1</v>
      </c>
      <c r="J35" s="21">
        <f>IF(Settings!$C$11="Off",1, POWER(Parameters!N$150, Interactions!B34)*POWER(Parameters!O$150, Interactions!C34)*POWER(Parameters!P$150, Interactions!D34)*POWER(Parameters!Q$150, Interactions!F34))</f>
        <v>1</v>
      </c>
      <c r="K35" s="21">
        <f>IF(Settings!$C$11="Off",1, POWER(Parameters!R$150, Interactions!B34)*POWER(Parameters!S$150, Interactions!C34)*POWER(Parameters!T$150, Interactions!D34)*POWER(Parameters!U$150, Interactions!E34))</f>
        <v>1</v>
      </c>
    </row>
    <row r="36" spans="1:11">
      <c r="A36" s="22">
        <v>2044</v>
      </c>
      <c r="B36" s="1">
        <f>Hosing!E36</f>
        <v>1</v>
      </c>
      <c r="C36" s="22">
        <f>1 - GIS!G36</f>
        <v>1.7262533622401932E-3</v>
      </c>
      <c r="D36" s="21">
        <f>WAIS!C36</f>
        <v>6.9720999033395341E-3</v>
      </c>
      <c r="E36" s="22">
        <f>'Amazon dieback'!E36</f>
        <v>0</v>
      </c>
      <c r="F36" s="26">
        <f>MAX(MIN(10000 * (1 - ISM!F36 / ISM!F$2), 1), 0)</f>
        <v>9.7563088627961037E-2</v>
      </c>
      <c r="G36" s="21">
        <f>IF(Settings!$C$11="Off",1, POWER(Parameters!B$150,Interactions!C35)*POWER(Parameters!C$150,Interactions!D35)*POWER(Parameters!D$150,Interactions!E35)*POWER(Parameters!E$150,Interactions!F35))</f>
        <v>1</v>
      </c>
      <c r="H36" s="21">
        <f>IF(Settings!$C$11="Off",1, POWER(Parameters!F$150, Interactions!B35)*POWER(Parameters!G$150, Interactions!D35)*POWER(Parameters!H$150, Interactions!E35)*POWER(Parameters!I$150, Interactions!F35))</f>
        <v>1</v>
      </c>
      <c r="I36" s="21">
        <f>IF(Settings!$C$11="Off",1, POWER(Parameters!J$150, Interactions!B35)*POWER(Parameters!K$150, Interactions!C35)*POWER(Parameters!L$150, Interactions!E35)*POWER(Parameters!M$150, Interactions!F35))</f>
        <v>1</v>
      </c>
      <c r="J36" s="21">
        <f>IF(Settings!$C$11="Off",1, POWER(Parameters!N$150, Interactions!B35)*POWER(Parameters!O$150, Interactions!C35)*POWER(Parameters!P$150, Interactions!D35)*POWER(Parameters!Q$150, Interactions!F35))</f>
        <v>1</v>
      </c>
      <c r="K36" s="21">
        <f>IF(Settings!$C$11="Off",1, POWER(Parameters!R$150, Interactions!B35)*POWER(Parameters!S$150, Interactions!C35)*POWER(Parameters!T$150, Interactions!D35)*POWER(Parameters!U$150, Interactions!E35))</f>
        <v>1</v>
      </c>
    </row>
    <row r="37" spans="1:11">
      <c r="A37" s="22">
        <v>2045</v>
      </c>
      <c r="B37" s="1">
        <f>Hosing!E37</f>
        <v>1</v>
      </c>
      <c r="C37" s="22">
        <f>1 - GIS!G37</f>
        <v>1.7632082943745964E-3</v>
      </c>
      <c r="D37" s="21">
        <f>WAIS!C37</f>
        <v>7.2427209143776971E-3</v>
      </c>
      <c r="E37" s="22">
        <f>'Amazon dieback'!E37</f>
        <v>0</v>
      </c>
      <c r="F37" s="26">
        <f>MAX(MIN(10000 * (1 - ISM!F37 / ISM!F$2), 1), 0)</f>
        <v>9.9905826823620814E-2</v>
      </c>
      <c r="G37" s="21">
        <f>IF(Settings!$C$11="Off",1, POWER(Parameters!B$150,Interactions!C36)*POWER(Parameters!C$150,Interactions!D36)*POWER(Parameters!D$150,Interactions!E36)*POWER(Parameters!E$150,Interactions!F36))</f>
        <v>1</v>
      </c>
      <c r="H37" s="21">
        <f>IF(Settings!$C$11="Off",1, POWER(Parameters!F$150, Interactions!B36)*POWER(Parameters!G$150, Interactions!D36)*POWER(Parameters!H$150, Interactions!E36)*POWER(Parameters!I$150, Interactions!F36))</f>
        <v>1</v>
      </c>
      <c r="I37" s="21">
        <f>IF(Settings!$C$11="Off",1, POWER(Parameters!J$150, Interactions!B36)*POWER(Parameters!K$150, Interactions!C36)*POWER(Parameters!L$150, Interactions!E36)*POWER(Parameters!M$150, Interactions!F36))</f>
        <v>1</v>
      </c>
      <c r="J37" s="21">
        <f>IF(Settings!$C$11="Off",1, POWER(Parameters!N$150, Interactions!B36)*POWER(Parameters!O$150, Interactions!C36)*POWER(Parameters!P$150, Interactions!D36)*POWER(Parameters!Q$150, Interactions!F36))</f>
        <v>1</v>
      </c>
      <c r="K37" s="21">
        <f>IF(Settings!$C$11="Off",1, POWER(Parameters!R$150, Interactions!B36)*POWER(Parameters!S$150, Interactions!C36)*POWER(Parameters!T$150, Interactions!D36)*POWER(Parameters!U$150, Interactions!E36))</f>
        <v>1</v>
      </c>
    </row>
    <row r="38" spans="1:11">
      <c r="A38" s="22">
        <v>2046</v>
      </c>
      <c r="B38" s="1">
        <f>Hosing!E38</f>
        <v>1</v>
      </c>
      <c r="C38" s="22">
        <f>1 - GIS!G38</f>
        <v>1.8011329924174646E-3</v>
      </c>
      <c r="D38" s="21">
        <f>WAIS!C38</f>
        <v>7.5152975039521081E-3</v>
      </c>
      <c r="E38" s="22">
        <f>'Amazon dieback'!E38</f>
        <v>0</v>
      </c>
      <c r="F38" s="26">
        <f>MAX(MIN(10000 * (1 - ISM!F38 / ISM!F$2), 1), 0)</f>
        <v>0.10222165488960044</v>
      </c>
      <c r="G38" s="21">
        <f>IF(Settings!$C$11="Off",1, POWER(Parameters!B$150,Interactions!C37)*POWER(Parameters!C$150,Interactions!D37)*POWER(Parameters!D$150,Interactions!E37)*POWER(Parameters!E$150,Interactions!F37))</f>
        <v>1</v>
      </c>
      <c r="H38" s="21">
        <f>IF(Settings!$C$11="Off",1, POWER(Parameters!F$150, Interactions!B37)*POWER(Parameters!G$150, Interactions!D37)*POWER(Parameters!H$150, Interactions!E37)*POWER(Parameters!I$150, Interactions!F37))</f>
        <v>1</v>
      </c>
      <c r="I38" s="21">
        <f>IF(Settings!$C$11="Off",1, POWER(Parameters!J$150, Interactions!B37)*POWER(Parameters!K$150, Interactions!C37)*POWER(Parameters!L$150, Interactions!E37)*POWER(Parameters!M$150, Interactions!F37))</f>
        <v>1</v>
      </c>
      <c r="J38" s="21">
        <f>IF(Settings!$C$11="Off",1, POWER(Parameters!N$150, Interactions!B37)*POWER(Parameters!O$150, Interactions!C37)*POWER(Parameters!P$150, Interactions!D37)*POWER(Parameters!Q$150, Interactions!F37))</f>
        <v>1</v>
      </c>
      <c r="K38" s="21">
        <f>IF(Settings!$C$11="Off",1, POWER(Parameters!R$150, Interactions!B37)*POWER(Parameters!S$150, Interactions!C37)*POWER(Parameters!T$150, Interactions!D37)*POWER(Parameters!U$150, Interactions!E37))</f>
        <v>1</v>
      </c>
    </row>
    <row r="39" spans="1:11">
      <c r="A39" s="22">
        <v>2047</v>
      </c>
      <c r="B39" s="1">
        <f>Hosing!E39</f>
        <v>1</v>
      </c>
      <c r="C39" s="22">
        <f>1 - GIS!G39</f>
        <v>1.8400284508809372E-3</v>
      </c>
      <c r="D39" s="21">
        <f>WAIS!C39</f>
        <v>7.7899144946116635E-3</v>
      </c>
      <c r="E39" s="22">
        <f>'Amazon dieback'!E39</f>
        <v>0</v>
      </c>
      <c r="F39" s="26">
        <f>MAX(MIN(10000 * (1 - ISM!F39 / ISM!F$2), 1), 0)</f>
        <v>0.10451272547840063</v>
      </c>
      <c r="G39" s="21">
        <f>IF(Settings!$C$11="Off",1, POWER(Parameters!B$150,Interactions!C38)*POWER(Parameters!C$150,Interactions!D38)*POWER(Parameters!D$150,Interactions!E38)*POWER(Parameters!E$150,Interactions!F38))</f>
        <v>1</v>
      </c>
      <c r="H39" s="21">
        <f>IF(Settings!$C$11="Off",1, POWER(Parameters!F$150, Interactions!B38)*POWER(Parameters!G$150, Interactions!D38)*POWER(Parameters!H$150, Interactions!E38)*POWER(Parameters!I$150, Interactions!F38))</f>
        <v>1</v>
      </c>
      <c r="I39" s="21">
        <f>IF(Settings!$C$11="Off",1, POWER(Parameters!J$150, Interactions!B38)*POWER(Parameters!K$150, Interactions!C38)*POWER(Parameters!L$150, Interactions!E38)*POWER(Parameters!M$150, Interactions!F38))</f>
        <v>1</v>
      </c>
      <c r="J39" s="21">
        <f>IF(Settings!$C$11="Off",1, POWER(Parameters!N$150, Interactions!B38)*POWER(Parameters!O$150, Interactions!C38)*POWER(Parameters!P$150, Interactions!D38)*POWER(Parameters!Q$150, Interactions!F38))</f>
        <v>1</v>
      </c>
      <c r="K39" s="21">
        <f>IF(Settings!$C$11="Off",1, POWER(Parameters!R$150, Interactions!B38)*POWER(Parameters!S$150, Interactions!C38)*POWER(Parameters!T$150, Interactions!D38)*POWER(Parameters!U$150, Interactions!E38))</f>
        <v>1</v>
      </c>
    </row>
    <row r="40" spans="1:11">
      <c r="A40" s="22">
        <v>2048</v>
      </c>
      <c r="B40" s="1">
        <f>Hosing!E40</f>
        <v>1</v>
      </c>
      <c r="C40" s="22">
        <f>1 - GIS!G40</f>
        <v>1.8798961528248004E-3</v>
      </c>
      <c r="D40" s="21">
        <f>WAIS!C40</f>
        <v>8.066689711172215E-3</v>
      </c>
      <c r="E40" s="22">
        <f>'Amazon dieback'!E40</f>
        <v>0</v>
      </c>
      <c r="F40" s="26">
        <f>MAX(MIN(10000 * (1 - ISM!F40 / ISM!F$2), 1), 0)</f>
        <v>0.10678129404473324</v>
      </c>
      <c r="G40" s="21">
        <f>IF(Settings!$C$11="Off",1, POWER(Parameters!B$150,Interactions!C39)*POWER(Parameters!C$150,Interactions!D39)*POWER(Parameters!D$150,Interactions!E39)*POWER(Parameters!E$150,Interactions!F39))</f>
        <v>1</v>
      </c>
      <c r="H40" s="21">
        <f>IF(Settings!$C$11="Off",1, POWER(Parameters!F$150, Interactions!B39)*POWER(Parameters!G$150, Interactions!D39)*POWER(Parameters!H$150, Interactions!E39)*POWER(Parameters!I$150, Interactions!F39))</f>
        <v>1</v>
      </c>
      <c r="I40" s="21">
        <f>IF(Settings!$C$11="Off",1, POWER(Parameters!J$150, Interactions!B39)*POWER(Parameters!K$150, Interactions!C39)*POWER(Parameters!L$150, Interactions!E39)*POWER(Parameters!M$150, Interactions!F39))</f>
        <v>1</v>
      </c>
      <c r="J40" s="21">
        <f>IF(Settings!$C$11="Off",1, POWER(Parameters!N$150, Interactions!B39)*POWER(Parameters!O$150, Interactions!C39)*POWER(Parameters!P$150, Interactions!D39)*POWER(Parameters!Q$150, Interactions!F39))</f>
        <v>1</v>
      </c>
      <c r="K40" s="21">
        <f>IF(Settings!$C$11="Off",1, POWER(Parameters!R$150, Interactions!B39)*POWER(Parameters!S$150, Interactions!C39)*POWER(Parameters!T$150, Interactions!D39)*POWER(Parameters!U$150, Interactions!E39))</f>
        <v>1</v>
      </c>
    </row>
    <row r="41" spans="1:11">
      <c r="A41" s="22">
        <v>2049</v>
      </c>
      <c r="B41" s="1">
        <f>Hosing!E41</f>
        <v>1</v>
      </c>
      <c r="C41" s="22">
        <f>1 - GIS!G41</f>
        <v>1.920738164454483E-3</v>
      </c>
      <c r="D41" s="21">
        <f>WAIS!C41</f>
        <v>8.3457544114558004E-3</v>
      </c>
      <c r="E41" s="22">
        <f>'Amazon dieback'!E41</f>
        <v>0</v>
      </c>
      <c r="F41" s="26">
        <f>MAX(MIN(10000 * (1 - ISM!F41 / ISM!F$2), 1), 0)</f>
        <v>0.10902955766667333</v>
      </c>
      <c r="G41" s="21">
        <f>IF(Settings!$C$11="Off",1, POWER(Parameters!B$150,Interactions!C40)*POWER(Parameters!C$150,Interactions!D40)*POWER(Parameters!D$150,Interactions!E40)*POWER(Parameters!E$150,Interactions!F40))</f>
        <v>1</v>
      </c>
      <c r="H41" s="21">
        <f>IF(Settings!$C$11="Off",1, POWER(Parameters!F$150, Interactions!B40)*POWER(Parameters!G$150, Interactions!D40)*POWER(Parameters!H$150, Interactions!E40)*POWER(Parameters!I$150, Interactions!F40))</f>
        <v>1</v>
      </c>
      <c r="I41" s="21">
        <f>IF(Settings!$C$11="Off",1, POWER(Parameters!J$150, Interactions!B40)*POWER(Parameters!K$150, Interactions!C40)*POWER(Parameters!L$150, Interactions!E40)*POWER(Parameters!M$150, Interactions!F40))</f>
        <v>1</v>
      </c>
      <c r="J41" s="21">
        <f>IF(Settings!$C$11="Off",1, POWER(Parameters!N$150, Interactions!B40)*POWER(Parameters!O$150, Interactions!C40)*POWER(Parameters!P$150, Interactions!D40)*POWER(Parameters!Q$150, Interactions!F40))</f>
        <v>1</v>
      </c>
      <c r="K41" s="21">
        <f>IF(Settings!$C$11="Off",1, POWER(Parameters!R$150, Interactions!B40)*POWER(Parameters!S$150, Interactions!C40)*POWER(Parameters!T$150, Interactions!D40)*POWER(Parameters!U$150, Interactions!E40))</f>
        <v>1</v>
      </c>
    </row>
    <row r="42" spans="1:11">
      <c r="A42" s="22">
        <v>2050</v>
      </c>
      <c r="B42" s="1">
        <f>Hosing!E42</f>
        <v>1</v>
      </c>
      <c r="C42" s="22">
        <f>1 - GIS!G42</f>
        <v>1.9625571602631675E-3</v>
      </c>
      <c r="D42" s="21">
        <f>WAIS!C42</f>
        <v>8.6255339048876313E-3</v>
      </c>
      <c r="E42" s="22">
        <f>'Amazon dieback'!E42</f>
        <v>0</v>
      </c>
      <c r="F42" s="26">
        <f>MAX(MIN(10000 * (1 - ISM!F42 / ISM!F$2), 1), 0)</f>
        <v>0.11124615338919952</v>
      </c>
      <c r="G42" s="21">
        <f>IF(Settings!$C$11="Off",1, POWER(Parameters!B$150,Interactions!C41)*POWER(Parameters!C$150,Interactions!D41)*POWER(Parameters!D$150,Interactions!E41)*POWER(Parameters!E$150,Interactions!F41))</f>
        <v>1</v>
      </c>
      <c r="H42" s="21">
        <f>IF(Settings!$C$11="Off",1, POWER(Parameters!F$150, Interactions!B41)*POWER(Parameters!G$150, Interactions!D41)*POWER(Parameters!H$150, Interactions!E41)*POWER(Parameters!I$150, Interactions!F41))</f>
        <v>1</v>
      </c>
      <c r="I42" s="21">
        <f>IF(Settings!$C$11="Off",1, POWER(Parameters!J$150, Interactions!B41)*POWER(Parameters!K$150, Interactions!C41)*POWER(Parameters!L$150, Interactions!E41)*POWER(Parameters!M$150, Interactions!F41))</f>
        <v>1</v>
      </c>
      <c r="J42" s="21">
        <f>IF(Settings!$C$11="Off",1, POWER(Parameters!N$150, Interactions!B41)*POWER(Parameters!O$150, Interactions!C41)*POWER(Parameters!P$150, Interactions!D41)*POWER(Parameters!Q$150, Interactions!F41))</f>
        <v>1</v>
      </c>
      <c r="K42" s="21">
        <f>IF(Settings!$C$11="Off",1, POWER(Parameters!R$150, Interactions!B41)*POWER(Parameters!S$150, Interactions!C41)*POWER(Parameters!T$150, Interactions!D41)*POWER(Parameters!U$150, Interactions!E41))</f>
        <v>1</v>
      </c>
    </row>
    <row r="43" spans="1:11">
      <c r="A43" s="22">
        <v>2051</v>
      </c>
      <c r="B43" s="1">
        <f>Hosing!E43</f>
        <v>1</v>
      </c>
      <c r="C43" s="22">
        <f>1 - GIS!G43</f>
        <v>2.0053504375989739E-3</v>
      </c>
      <c r="D43" s="21">
        <f>WAIS!C43</f>
        <v>8.9030239683304743E-3</v>
      </c>
      <c r="E43" s="22">
        <f>'Amazon dieback'!E43</f>
        <v>0</v>
      </c>
      <c r="F43" s="26">
        <f>MAX(MIN(10000 * (1 - ISM!F43 / ISM!F$2), 1), 0)</f>
        <v>0.11340937598802725</v>
      </c>
      <c r="G43" s="21">
        <f>IF(Settings!$C$11="Off",1, POWER(Parameters!B$150,Interactions!C42)*POWER(Parameters!C$150,Interactions!D42)*POWER(Parameters!D$150,Interactions!E42)*POWER(Parameters!E$150,Interactions!F42))</f>
        <v>1</v>
      </c>
      <c r="H43" s="21">
        <f>IF(Settings!$C$11="Off",1, POWER(Parameters!F$150, Interactions!B42)*POWER(Parameters!G$150, Interactions!D42)*POWER(Parameters!H$150, Interactions!E42)*POWER(Parameters!I$150, Interactions!F42))</f>
        <v>1</v>
      </c>
      <c r="I43" s="21">
        <f>IF(Settings!$C$11="Off",1, POWER(Parameters!J$150, Interactions!B42)*POWER(Parameters!K$150, Interactions!C42)*POWER(Parameters!L$150, Interactions!E42)*POWER(Parameters!M$150, Interactions!F42))</f>
        <v>1</v>
      </c>
      <c r="J43" s="21">
        <f>IF(Settings!$C$11="Off",1, POWER(Parameters!N$150, Interactions!B42)*POWER(Parameters!O$150, Interactions!C42)*POWER(Parameters!P$150, Interactions!D42)*POWER(Parameters!Q$150, Interactions!F42))</f>
        <v>1</v>
      </c>
      <c r="K43" s="21">
        <f>IF(Settings!$C$11="Off",1, POWER(Parameters!R$150, Interactions!B42)*POWER(Parameters!S$150, Interactions!C42)*POWER(Parameters!T$150, Interactions!D42)*POWER(Parameters!U$150, Interactions!E42))</f>
        <v>1</v>
      </c>
    </row>
    <row r="44" spans="1:11">
      <c r="A44" s="22">
        <v>2052</v>
      </c>
      <c r="B44" s="1">
        <f>Hosing!E44</f>
        <v>1</v>
      </c>
      <c r="C44" s="22">
        <f>1 - GIS!G44</f>
        <v>2.0491050383201204E-3</v>
      </c>
      <c r="D44" s="21">
        <f>WAIS!C44</f>
        <v>9.1761571388161347E-3</v>
      </c>
      <c r="E44" s="22">
        <f>'Amazon dieback'!E44</f>
        <v>0</v>
      </c>
      <c r="F44" s="26">
        <f>MAX(MIN(10000 * (1 - ISM!F44 / ISM!F$2), 1), 0)</f>
        <v>0.11550595252818319</v>
      </c>
      <c r="G44" s="21">
        <f>IF(Settings!$C$11="Off",1, POWER(Parameters!B$150,Interactions!C43)*POWER(Parameters!C$150,Interactions!D43)*POWER(Parameters!D$150,Interactions!E43)*POWER(Parameters!E$150,Interactions!F43))</f>
        <v>1</v>
      </c>
      <c r="H44" s="21">
        <f>IF(Settings!$C$11="Off",1, POWER(Parameters!F$150, Interactions!B43)*POWER(Parameters!G$150, Interactions!D43)*POWER(Parameters!H$150, Interactions!E43)*POWER(Parameters!I$150, Interactions!F43))</f>
        <v>1</v>
      </c>
      <c r="I44" s="21">
        <f>IF(Settings!$C$11="Off",1, POWER(Parameters!J$150, Interactions!B43)*POWER(Parameters!K$150, Interactions!C43)*POWER(Parameters!L$150, Interactions!E43)*POWER(Parameters!M$150, Interactions!F43))</f>
        <v>1</v>
      </c>
      <c r="J44" s="21">
        <f>IF(Settings!$C$11="Off",1, POWER(Parameters!N$150, Interactions!B43)*POWER(Parameters!O$150, Interactions!C43)*POWER(Parameters!P$150, Interactions!D43)*POWER(Parameters!Q$150, Interactions!F43))</f>
        <v>1</v>
      </c>
      <c r="K44" s="21">
        <f>IF(Settings!$C$11="Off",1, POWER(Parameters!R$150, Interactions!B43)*POWER(Parameters!S$150, Interactions!C43)*POWER(Parameters!T$150, Interactions!D43)*POWER(Parameters!U$150, Interactions!E43))</f>
        <v>1</v>
      </c>
    </row>
    <row r="45" spans="1:11">
      <c r="A45" s="22">
        <v>2053</v>
      </c>
      <c r="B45" s="1">
        <f>Hosing!E45</f>
        <v>1</v>
      </c>
      <c r="C45" s="22">
        <f>1 - GIS!G45</f>
        <v>2.0938011692661629E-3</v>
      </c>
      <c r="D45" s="21">
        <f>WAIS!C45</f>
        <v>9.4451502465641591E-3</v>
      </c>
      <c r="E45" s="22">
        <f>'Amazon dieback'!E45</f>
        <v>0</v>
      </c>
      <c r="F45" s="26">
        <f>MAX(MIN(10000 * (1 - ISM!F45 / ISM!F$2), 1), 0)</f>
        <v>0.11754046641776483</v>
      </c>
      <c r="G45" s="21">
        <f>IF(Settings!$C$11="Off",1, POWER(Parameters!B$150,Interactions!C44)*POWER(Parameters!C$150,Interactions!D44)*POWER(Parameters!D$150,Interactions!E44)*POWER(Parameters!E$150,Interactions!F44))</f>
        <v>1</v>
      </c>
      <c r="H45" s="21">
        <f>IF(Settings!$C$11="Off",1, POWER(Parameters!F$150, Interactions!B44)*POWER(Parameters!G$150, Interactions!D44)*POWER(Parameters!H$150, Interactions!E44)*POWER(Parameters!I$150, Interactions!F44))</f>
        <v>1</v>
      </c>
      <c r="I45" s="21">
        <f>IF(Settings!$C$11="Off",1, POWER(Parameters!J$150, Interactions!B44)*POWER(Parameters!K$150, Interactions!C44)*POWER(Parameters!L$150, Interactions!E44)*POWER(Parameters!M$150, Interactions!F44))</f>
        <v>1</v>
      </c>
      <c r="J45" s="21">
        <f>IF(Settings!$C$11="Off",1, POWER(Parameters!N$150, Interactions!B44)*POWER(Parameters!O$150, Interactions!C44)*POWER(Parameters!P$150, Interactions!D44)*POWER(Parameters!Q$150, Interactions!F44))</f>
        <v>1</v>
      </c>
      <c r="K45" s="21">
        <f>IF(Settings!$C$11="Off",1, POWER(Parameters!R$150, Interactions!B44)*POWER(Parameters!S$150, Interactions!C44)*POWER(Parameters!T$150, Interactions!D44)*POWER(Parameters!U$150, Interactions!E44))</f>
        <v>1</v>
      </c>
    </row>
    <row r="46" spans="1:11">
      <c r="A46" s="22">
        <v>2054</v>
      </c>
      <c r="B46" s="1">
        <f>Hosing!E46</f>
        <v>1</v>
      </c>
      <c r="C46" s="22">
        <f>1 - GIS!G46</f>
        <v>2.139420178407736E-3</v>
      </c>
      <c r="D46" s="21">
        <f>WAIS!C46</f>
        <v>9.7102726983494536E-3</v>
      </c>
      <c r="E46" s="22">
        <f>'Amazon dieback'!E46</f>
        <v>0</v>
      </c>
      <c r="F46" s="26">
        <f>MAX(MIN(10000 * (1 - ISM!F46 / ISM!F$2), 1), 0)</f>
        <v>0.11951754666394976</v>
      </c>
      <c r="G46" s="21">
        <f>IF(Settings!$C$11="Off",1, POWER(Parameters!B$150,Interactions!C45)*POWER(Parameters!C$150,Interactions!D45)*POWER(Parameters!D$150,Interactions!E45)*POWER(Parameters!E$150,Interactions!F45))</f>
        <v>1</v>
      </c>
      <c r="H46" s="21">
        <f>IF(Settings!$C$11="Off",1, POWER(Parameters!F$150, Interactions!B45)*POWER(Parameters!G$150, Interactions!D45)*POWER(Parameters!H$150, Interactions!E45)*POWER(Parameters!I$150, Interactions!F45))</f>
        <v>1</v>
      </c>
      <c r="I46" s="21">
        <f>IF(Settings!$C$11="Off",1, POWER(Parameters!J$150, Interactions!B45)*POWER(Parameters!K$150, Interactions!C45)*POWER(Parameters!L$150, Interactions!E45)*POWER(Parameters!M$150, Interactions!F45))</f>
        <v>1</v>
      </c>
      <c r="J46" s="21">
        <f>IF(Settings!$C$11="Off",1, POWER(Parameters!N$150, Interactions!B45)*POWER(Parameters!O$150, Interactions!C45)*POWER(Parameters!P$150, Interactions!D45)*POWER(Parameters!Q$150, Interactions!F45))</f>
        <v>1</v>
      </c>
      <c r="K46" s="21">
        <f>IF(Settings!$C$11="Off",1, POWER(Parameters!R$150, Interactions!B45)*POWER(Parameters!S$150, Interactions!C45)*POWER(Parameters!T$150, Interactions!D45)*POWER(Parameters!U$150, Interactions!E45))</f>
        <v>1</v>
      </c>
    </row>
    <row r="47" spans="1:11">
      <c r="A47" s="22">
        <v>2055</v>
      </c>
      <c r="B47" s="1">
        <f>Hosing!E47</f>
        <v>1</v>
      </c>
      <c r="C47" s="22">
        <f>1 - GIS!G47</f>
        <v>2.1859446899719082E-3</v>
      </c>
      <c r="D47" s="21">
        <f>WAIS!C47</f>
        <v>9.9717615590370779E-3</v>
      </c>
      <c r="E47" s="22">
        <f>'Amazon dieback'!E47</f>
        <v>0</v>
      </c>
      <c r="F47" s="26">
        <f>MAX(MIN(10000 * (1 - ISM!F47 / ISM!F$2), 1), 0)</f>
        <v>0.12144126305679848</v>
      </c>
      <c r="G47" s="21">
        <f>IF(Settings!$C$11="Off",1, POWER(Parameters!B$150,Interactions!C46)*POWER(Parameters!C$150,Interactions!D46)*POWER(Parameters!D$150,Interactions!E46)*POWER(Parameters!E$150,Interactions!F46))</f>
        <v>1</v>
      </c>
      <c r="H47" s="21">
        <f>IF(Settings!$C$11="Off",1, POWER(Parameters!F$150, Interactions!B46)*POWER(Parameters!G$150, Interactions!D46)*POWER(Parameters!H$150, Interactions!E46)*POWER(Parameters!I$150, Interactions!F46))</f>
        <v>1</v>
      </c>
      <c r="I47" s="21">
        <f>IF(Settings!$C$11="Off",1, POWER(Parameters!J$150, Interactions!B46)*POWER(Parameters!K$150, Interactions!C46)*POWER(Parameters!L$150, Interactions!E46)*POWER(Parameters!M$150, Interactions!F46))</f>
        <v>1</v>
      </c>
      <c r="J47" s="21">
        <f>IF(Settings!$C$11="Off",1, POWER(Parameters!N$150, Interactions!B46)*POWER(Parameters!O$150, Interactions!C46)*POWER(Parameters!P$150, Interactions!D46)*POWER(Parameters!Q$150, Interactions!F46))</f>
        <v>1</v>
      </c>
      <c r="K47" s="21">
        <f>IF(Settings!$C$11="Off",1, POWER(Parameters!R$150, Interactions!B46)*POWER(Parameters!S$150, Interactions!C46)*POWER(Parameters!T$150, Interactions!D46)*POWER(Parameters!U$150, Interactions!E46))</f>
        <v>1</v>
      </c>
    </row>
    <row r="48" spans="1:11">
      <c r="A48" s="22">
        <v>2056</v>
      </c>
      <c r="B48" s="1">
        <f>Hosing!E48</f>
        <v>1</v>
      </c>
      <c r="C48" s="22">
        <f>1 - GIS!G48</f>
        <v>2.2333584508849036E-3</v>
      </c>
      <c r="D48" s="21">
        <f>WAIS!C48</f>
        <v>1.0229859030996477E-2</v>
      </c>
      <c r="E48" s="22">
        <f>'Amazon dieback'!E48</f>
        <v>0</v>
      </c>
      <c r="F48" s="26">
        <f>MAX(MIN(10000 * (1 - ISM!F48 / ISM!F$2), 1), 0)</f>
        <v>0.1233154494029165</v>
      </c>
      <c r="G48" s="21">
        <f>IF(Settings!$C$11="Off",1, POWER(Parameters!B$150,Interactions!C47)*POWER(Parameters!C$150,Interactions!D47)*POWER(Parameters!D$150,Interactions!E47)*POWER(Parameters!E$150,Interactions!F47))</f>
        <v>1</v>
      </c>
      <c r="H48" s="21">
        <f>IF(Settings!$C$11="Off",1, POWER(Parameters!F$150, Interactions!B47)*POWER(Parameters!G$150, Interactions!D47)*POWER(Parameters!H$150, Interactions!E47)*POWER(Parameters!I$150, Interactions!F47))</f>
        <v>1</v>
      </c>
      <c r="I48" s="21">
        <f>IF(Settings!$C$11="Off",1, POWER(Parameters!J$150, Interactions!B47)*POWER(Parameters!K$150, Interactions!C47)*POWER(Parameters!L$150, Interactions!E47)*POWER(Parameters!M$150, Interactions!F47))</f>
        <v>1</v>
      </c>
      <c r="J48" s="21">
        <f>IF(Settings!$C$11="Off",1, POWER(Parameters!N$150, Interactions!B47)*POWER(Parameters!O$150, Interactions!C47)*POWER(Parameters!P$150, Interactions!D47)*POWER(Parameters!Q$150, Interactions!F47))</f>
        <v>1</v>
      </c>
      <c r="K48" s="21">
        <f>IF(Settings!$C$11="Off",1, POWER(Parameters!R$150, Interactions!B47)*POWER(Parameters!S$150, Interactions!C47)*POWER(Parameters!T$150, Interactions!D47)*POWER(Parameters!U$150, Interactions!E47))</f>
        <v>1</v>
      </c>
    </row>
    <row r="49" spans="1:11">
      <c r="A49" s="22">
        <v>2057</v>
      </c>
      <c r="B49" s="1">
        <f>Hosing!E49</f>
        <v>1</v>
      </c>
      <c r="C49" s="22">
        <f>1 - GIS!G49</f>
        <v>2.2816463120390873E-3</v>
      </c>
      <c r="D49" s="21">
        <f>WAIS!C49</f>
        <v>1.0484796133681197E-2</v>
      </c>
      <c r="E49" s="22">
        <f>'Amazon dieback'!E49</f>
        <v>0</v>
      </c>
      <c r="F49" s="26">
        <f>MAX(MIN(10000 * (1 - ISM!F49 / ISM!F$2), 1), 0)</f>
        <v>0.12514361561022369</v>
      </c>
      <c r="G49" s="21">
        <f>IF(Settings!$C$11="Off",1, POWER(Parameters!B$150,Interactions!C48)*POWER(Parameters!C$150,Interactions!D48)*POWER(Parameters!D$150,Interactions!E48)*POWER(Parameters!E$150,Interactions!F48))</f>
        <v>1</v>
      </c>
      <c r="H49" s="21">
        <f>IF(Settings!$C$11="Off",1, POWER(Parameters!F$150, Interactions!B48)*POWER(Parameters!G$150, Interactions!D48)*POWER(Parameters!H$150, Interactions!E48)*POWER(Parameters!I$150, Interactions!F48))</f>
        <v>1</v>
      </c>
      <c r="I49" s="21">
        <f>IF(Settings!$C$11="Off",1, POWER(Parameters!J$150, Interactions!B48)*POWER(Parameters!K$150, Interactions!C48)*POWER(Parameters!L$150, Interactions!E48)*POWER(Parameters!M$150, Interactions!F48))</f>
        <v>1</v>
      </c>
      <c r="J49" s="21">
        <f>IF(Settings!$C$11="Off",1, POWER(Parameters!N$150, Interactions!B48)*POWER(Parameters!O$150, Interactions!C48)*POWER(Parameters!P$150, Interactions!D48)*POWER(Parameters!Q$150, Interactions!F48))</f>
        <v>1</v>
      </c>
      <c r="K49" s="21">
        <f>IF(Settings!$C$11="Off",1, POWER(Parameters!R$150, Interactions!B48)*POWER(Parameters!S$150, Interactions!C48)*POWER(Parameters!T$150, Interactions!D48)*POWER(Parameters!U$150, Interactions!E48))</f>
        <v>1</v>
      </c>
    </row>
    <row r="50" spans="1:11">
      <c r="A50" s="22">
        <v>2058</v>
      </c>
      <c r="B50" s="1">
        <f>Hosing!E50</f>
        <v>1</v>
      </c>
      <c r="C50" s="22">
        <f>1 - GIS!G50</f>
        <v>2.3307941578218916E-3</v>
      </c>
      <c r="D50" s="21">
        <f>WAIS!C50</f>
        <v>1.0736785190090817E-2</v>
      </c>
      <c r="E50" s="22">
        <f>'Amazon dieback'!E50</f>
        <v>0</v>
      </c>
      <c r="F50" s="26">
        <f>MAX(MIN(10000 * (1 - ISM!F50 / ISM!F$2), 1), 0)</f>
        <v>0.12692892597421235</v>
      </c>
      <c r="G50" s="21">
        <f>IF(Settings!$C$11="Off",1, POWER(Parameters!B$150,Interactions!C49)*POWER(Parameters!C$150,Interactions!D49)*POWER(Parameters!D$150,Interactions!E49)*POWER(Parameters!E$150,Interactions!F49))</f>
        <v>1</v>
      </c>
      <c r="H50" s="21">
        <f>IF(Settings!$C$11="Off",1, POWER(Parameters!F$150, Interactions!B49)*POWER(Parameters!G$150, Interactions!D49)*POWER(Parameters!H$150, Interactions!E49)*POWER(Parameters!I$150, Interactions!F49))</f>
        <v>1</v>
      </c>
      <c r="I50" s="21">
        <f>IF(Settings!$C$11="Off",1, POWER(Parameters!J$150, Interactions!B49)*POWER(Parameters!K$150, Interactions!C49)*POWER(Parameters!L$150, Interactions!E49)*POWER(Parameters!M$150, Interactions!F49))</f>
        <v>1</v>
      </c>
      <c r="J50" s="21">
        <f>IF(Settings!$C$11="Off",1, POWER(Parameters!N$150, Interactions!B49)*POWER(Parameters!O$150, Interactions!C49)*POWER(Parameters!P$150, Interactions!D49)*POWER(Parameters!Q$150, Interactions!F49))</f>
        <v>1</v>
      </c>
      <c r="K50" s="21">
        <f>IF(Settings!$C$11="Off",1, POWER(Parameters!R$150, Interactions!B49)*POWER(Parameters!S$150, Interactions!C49)*POWER(Parameters!T$150, Interactions!D49)*POWER(Parameters!U$150, Interactions!E49))</f>
        <v>1</v>
      </c>
    </row>
    <row r="51" spans="1:11">
      <c r="A51" s="22">
        <v>2059</v>
      </c>
      <c r="B51" s="1">
        <f>Hosing!E51</f>
        <v>1</v>
      </c>
      <c r="C51" s="22">
        <f>1 - GIS!G51</f>
        <v>2.3807888143169142E-3</v>
      </c>
      <c r="D51" s="21">
        <f>WAIS!C51</f>
        <v>1.0986020489190998E-2</v>
      </c>
      <c r="E51" s="22">
        <f>'Amazon dieback'!E51</f>
        <v>0</v>
      </c>
      <c r="F51" s="26">
        <f>MAX(MIN(10000 * (1 - ISM!F51 / ISM!F$2), 1), 0)</f>
        <v>0.12867423366147435</v>
      </c>
      <c r="G51" s="21">
        <f>IF(Settings!$C$11="Off",1, POWER(Parameters!B$150,Interactions!C50)*POWER(Parameters!C$150,Interactions!D50)*POWER(Parameters!D$150,Interactions!E50)*POWER(Parameters!E$150,Interactions!F50))</f>
        <v>1</v>
      </c>
      <c r="H51" s="21">
        <f>IF(Settings!$C$11="Off",1, POWER(Parameters!F$150, Interactions!B50)*POWER(Parameters!G$150, Interactions!D50)*POWER(Parameters!H$150, Interactions!E50)*POWER(Parameters!I$150, Interactions!F50))</f>
        <v>1</v>
      </c>
      <c r="I51" s="21">
        <f>IF(Settings!$C$11="Off",1, POWER(Parameters!J$150, Interactions!B50)*POWER(Parameters!K$150, Interactions!C50)*POWER(Parameters!L$150, Interactions!E50)*POWER(Parameters!M$150, Interactions!F50))</f>
        <v>1</v>
      </c>
      <c r="J51" s="21">
        <f>IF(Settings!$C$11="Off",1, POWER(Parameters!N$150, Interactions!B50)*POWER(Parameters!O$150, Interactions!C50)*POWER(Parameters!P$150, Interactions!D50)*POWER(Parameters!Q$150, Interactions!F50))</f>
        <v>1</v>
      </c>
      <c r="K51" s="21">
        <f>IF(Settings!$C$11="Off",1, POWER(Parameters!R$150, Interactions!B50)*POWER(Parameters!S$150, Interactions!C50)*POWER(Parameters!T$150, Interactions!D50)*POWER(Parameters!U$150, Interactions!E50))</f>
        <v>1</v>
      </c>
    </row>
    <row r="52" spans="1:11">
      <c r="A52" s="22">
        <v>2060</v>
      </c>
      <c r="B52" s="1">
        <f>Hosing!E52</f>
        <v>1</v>
      </c>
      <c r="C52" s="22">
        <f>1 - GIS!G52</f>
        <v>2.431617963704169E-3</v>
      </c>
      <c r="D52" s="21">
        <f>WAIS!C52</f>
        <v>1.1232190067549212E-2</v>
      </c>
      <c r="E52" s="22">
        <f>'Amazon dieback'!E52</f>
        <v>0</v>
      </c>
      <c r="F52" s="26">
        <f>MAX(MIN(10000 * (1 - ISM!F52 / ISM!F$2), 1), 0)</f>
        <v>0.13037874450838594</v>
      </c>
      <c r="G52" s="21">
        <f>IF(Settings!$C$11="Off",1, POWER(Parameters!B$150,Interactions!C51)*POWER(Parameters!C$150,Interactions!D51)*POWER(Parameters!D$150,Interactions!E51)*POWER(Parameters!E$150,Interactions!F51))</f>
        <v>1</v>
      </c>
      <c r="H52" s="21">
        <f>IF(Settings!$C$11="Off",1, POWER(Parameters!F$150, Interactions!B51)*POWER(Parameters!G$150, Interactions!D51)*POWER(Parameters!H$150, Interactions!E51)*POWER(Parameters!I$150, Interactions!F51))</f>
        <v>1</v>
      </c>
      <c r="I52" s="21">
        <f>IF(Settings!$C$11="Off",1, POWER(Parameters!J$150, Interactions!B51)*POWER(Parameters!K$150, Interactions!C51)*POWER(Parameters!L$150, Interactions!E51)*POWER(Parameters!M$150, Interactions!F51))</f>
        <v>1</v>
      </c>
      <c r="J52" s="21">
        <f>IF(Settings!$C$11="Off",1, POWER(Parameters!N$150, Interactions!B51)*POWER(Parameters!O$150, Interactions!C51)*POWER(Parameters!P$150, Interactions!D51)*POWER(Parameters!Q$150, Interactions!F51))</f>
        <v>1</v>
      </c>
      <c r="K52" s="21">
        <f>IF(Settings!$C$11="Off",1, POWER(Parameters!R$150, Interactions!B51)*POWER(Parameters!S$150, Interactions!C51)*POWER(Parameters!T$150, Interactions!D51)*POWER(Parameters!U$150, Interactions!E51))</f>
        <v>1</v>
      </c>
    </row>
    <row r="53" spans="1:11">
      <c r="A53" s="22">
        <v>2061</v>
      </c>
      <c r="B53" s="1">
        <f>Hosing!E53</f>
        <v>1</v>
      </c>
      <c r="C53" s="22">
        <f>1 - GIS!G53</f>
        <v>2.4832684187101606E-3</v>
      </c>
      <c r="D53" s="21">
        <f>WAIS!C53</f>
        <v>1.147455609808448E-2</v>
      </c>
      <c r="E53" s="22">
        <f>'Amazon dieback'!E53</f>
        <v>0</v>
      </c>
      <c r="F53" s="26">
        <f>MAX(MIN(10000 * (1 - ISM!F53 / ISM!F$2), 1), 0)</f>
        <v>0.1320387661296607</v>
      </c>
      <c r="G53" s="21">
        <f>IF(Settings!$C$11="Off",1, POWER(Parameters!B$150,Interactions!C52)*POWER(Parameters!C$150,Interactions!D52)*POWER(Parameters!D$150,Interactions!E52)*POWER(Parameters!E$150,Interactions!F52))</f>
        <v>1</v>
      </c>
      <c r="H53" s="21">
        <f>IF(Settings!$C$11="Off",1, POWER(Parameters!F$150, Interactions!B52)*POWER(Parameters!G$150, Interactions!D52)*POWER(Parameters!H$150, Interactions!E52)*POWER(Parameters!I$150, Interactions!F52))</f>
        <v>1</v>
      </c>
      <c r="I53" s="21">
        <f>IF(Settings!$C$11="Off",1, POWER(Parameters!J$150, Interactions!B52)*POWER(Parameters!K$150, Interactions!C52)*POWER(Parameters!L$150, Interactions!E52)*POWER(Parameters!M$150, Interactions!F52))</f>
        <v>1</v>
      </c>
      <c r="J53" s="21">
        <f>IF(Settings!$C$11="Off",1, POWER(Parameters!N$150, Interactions!B52)*POWER(Parameters!O$150, Interactions!C52)*POWER(Parameters!P$150, Interactions!D52)*POWER(Parameters!Q$150, Interactions!F52))</f>
        <v>1</v>
      </c>
      <c r="K53" s="21">
        <f>IF(Settings!$C$11="Off",1, POWER(Parameters!R$150, Interactions!B52)*POWER(Parameters!S$150, Interactions!C52)*POWER(Parameters!T$150, Interactions!D52)*POWER(Parameters!U$150, Interactions!E52))</f>
        <v>1</v>
      </c>
    </row>
    <row r="54" spans="1:11">
      <c r="A54" s="22">
        <v>2062</v>
      </c>
      <c r="B54" s="1">
        <f>Hosing!E54</f>
        <v>1</v>
      </c>
      <c r="C54" s="22">
        <f>1 - GIS!G54</f>
        <v>2.5357246942983025E-3</v>
      </c>
      <c r="D54" s="21">
        <f>WAIS!C54</f>
        <v>1.1712350030316456E-2</v>
      </c>
      <c r="E54" s="22">
        <f>'Amazon dieback'!E54</f>
        <v>0</v>
      </c>
      <c r="F54" s="26">
        <f>MAX(MIN(10000 * (1 - ISM!F54 / ISM!F$2), 1), 0)</f>
        <v>0.13365051857894272</v>
      </c>
      <c r="G54" s="21">
        <f>IF(Settings!$C$11="Off",1, POWER(Parameters!B$150,Interactions!C53)*POWER(Parameters!C$150,Interactions!D53)*POWER(Parameters!D$150,Interactions!E53)*POWER(Parameters!E$150,Interactions!F53))</f>
        <v>1</v>
      </c>
      <c r="H54" s="21">
        <f>IF(Settings!$C$11="Off",1, POWER(Parameters!F$150, Interactions!B53)*POWER(Parameters!G$150, Interactions!D53)*POWER(Parameters!H$150, Interactions!E53)*POWER(Parameters!I$150, Interactions!F53))</f>
        <v>1</v>
      </c>
      <c r="I54" s="21">
        <f>IF(Settings!$C$11="Off",1, POWER(Parameters!J$150, Interactions!B53)*POWER(Parameters!K$150, Interactions!C53)*POWER(Parameters!L$150, Interactions!E53)*POWER(Parameters!M$150, Interactions!F53))</f>
        <v>1</v>
      </c>
      <c r="J54" s="21">
        <f>IF(Settings!$C$11="Off",1, POWER(Parameters!N$150, Interactions!B53)*POWER(Parameters!O$150, Interactions!C53)*POWER(Parameters!P$150, Interactions!D53)*POWER(Parameters!Q$150, Interactions!F53))</f>
        <v>1</v>
      </c>
      <c r="K54" s="21">
        <f>IF(Settings!$C$11="Off",1, POWER(Parameters!R$150, Interactions!B53)*POWER(Parameters!S$150, Interactions!C53)*POWER(Parameters!T$150, Interactions!D53)*POWER(Parameters!U$150, Interactions!E53))</f>
        <v>1</v>
      </c>
    </row>
    <row r="55" spans="1:11">
      <c r="A55" s="22">
        <v>2063</v>
      </c>
      <c r="B55" s="1">
        <f>Hosing!E55</f>
        <v>1</v>
      </c>
      <c r="C55" s="22">
        <f>1 - GIS!G55</f>
        <v>2.5889689218220324E-3</v>
      </c>
      <c r="D55" s="21">
        <f>WAIS!C55</f>
        <v>1.1945487965375692E-2</v>
      </c>
      <c r="E55" s="22">
        <f>'Amazon dieback'!E55</f>
        <v>0</v>
      </c>
      <c r="F55" s="26">
        <f>MAX(MIN(10000 * (1 - ISM!F55 / ISM!F$2), 1), 0)</f>
        <v>0.13521490469625697</v>
      </c>
      <c r="G55" s="21">
        <f>IF(Settings!$C$11="Off",1, POWER(Parameters!B$150,Interactions!C54)*POWER(Parameters!C$150,Interactions!D54)*POWER(Parameters!D$150,Interactions!E54)*POWER(Parameters!E$150,Interactions!F54))</f>
        <v>1</v>
      </c>
      <c r="H55" s="21">
        <f>IF(Settings!$C$11="Off",1, POWER(Parameters!F$150, Interactions!B54)*POWER(Parameters!G$150, Interactions!D54)*POWER(Parameters!H$150, Interactions!E54)*POWER(Parameters!I$150, Interactions!F54))</f>
        <v>1</v>
      </c>
      <c r="I55" s="21">
        <f>IF(Settings!$C$11="Off",1, POWER(Parameters!J$150, Interactions!B54)*POWER(Parameters!K$150, Interactions!C54)*POWER(Parameters!L$150, Interactions!E54)*POWER(Parameters!M$150, Interactions!F54))</f>
        <v>1</v>
      </c>
      <c r="J55" s="21">
        <f>IF(Settings!$C$11="Off",1, POWER(Parameters!N$150, Interactions!B54)*POWER(Parameters!O$150, Interactions!C54)*POWER(Parameters!P$150, Interactions!D54)*POWER(Parameters!Q$150, Interactions!F54))</f>
        <v>1</v>
      </c>
      <c r="K55" s="21">
        <f>IF(Settings!$C$11="Off",1, POWER(Parameters!R$150, Interactions!B54)*POWER(Parameters!S$150, Interactions!C54)*POWER(Parameters!T$150, Interactions!D54)*POWER(Parameters!U$150, Interactions!E54))</f>
        <v>1</v>
      </c>
    </row>
    <row r="56" spans="1:11">
      <c r="A56" s="22">
        <v>2064</v>
      </c>
      <c r="B56" s="1">
        <f>Hosing!E56</f>
        <v>1</v>
      </c>
      <c r="C56" s="22">
        <f>1 - GIS!G56</f>
        <v>2.642983150183964E-3</v>
      </c>
      <c r="D56" s="21">
        <f>WAIS!C56</f>
        <v>1.2173915479686751E-2</v>
      </c>
      <c r="E56" s="22">
        <f>'Amazon dieback'!E56</f>
        <v>0</v>
      </c>
      <c r="F56" s="26">
        <f>MAX(MIN(10000 * (1 - ISM!F56 / ISM!F$2), 1), 0)</f>
        <v>0.13673294486649112</v>
      </c>
      <c r="G56" s="21">
        <f>IF(Settings!$C$11="Off",1, POWER(Parameters!B$150,Interactions!C55)*POWER(Parameters!C$150,Interactions!D55)*POWER(Parameters!D$150,Interactions!E55)*POWER(Parameters!E$150,Interactions!F55))</f>
        <v>1</v>
      </c>
      <c r="H56" s="21">
        <f>IF(Settings!$C$11="Off",1, POWER(Parameters!F$150, Interactions!B55)*POWER(Parameters!G$150, Interactions!D55)*POWER(Parameters!H$150, Interactions!E55)*POWER(Parameters!I$150, Interactions!F55))</f>
        <v>1</v>
      </c>
      <c r="I56" s="21">
        <f>IF(Settings!$C$11="Off",1, POWER(Parameters!J$150, Interactions!B55)*POWER(Parameters!K$150, Interactions!C55)*POWER(Parameters!L$150, Interactions!E55)*POWER(Parameters!M$150, Interactions!F55))</f>
        <v>1</v>
      </c>
      <c r="J56" s="21">
        <f>IF(Settings!$C$11="Off",1, POWER(Parameters!N$150, Interactions!B55)*POWER(Parameters!O$150, Interactions!C55)*POWER(Parameters!P$150, Interactions!D55)*POWER(Parameters!Q$150, Interactions!F55))</f>
        <v>1</v>
      </c>
      <c r="K56" s="21">
        <f>IF(Settings!$C$11="Off",1, POWER(Parameters!R$150, Interactions!B55)*POWER(Parameters!S$150, Interactions!C55)*POWER(Parameters!T$150, Interactions!D55)*POWER(Parameters!U$150, Interactions!E55))</f>
        <v>1</v>
      </c>
    </row>
    <row r="57" spans="1:11">
      <c r="A57" s="22">
        <v>2065</v>
      </c>
      <c r="B57" s="1">
        <f>Hosing!E57</f>
        <v>1</v>
      </c>
      <c r="C57" s="22">
        <f>1 - GIS!G57</f>
        <v>2.6977494339938124E-3</v>
      </c>
      <c r="D57" s="21">
        <f>WAIS!C57</f>
        <v>1.2397569030413391E-2</v>
      </c>
      <c r="E57" s="22">
        <f>'Amazon dieback'!E57</f>
        <v>0</v>
      </c>
      <c r="F57" s="26">
        <f>MAX(MIN(10000 * (1 - ISM!F57 / ISM!F$2), 1), 0)</f>
        <v>0.13820552134724551</v>
      </c>
      <c r="G57" s="21">
        <f>IF(Settings!$C$11="Off",1, POWER(Parameters!B$150,Interactions!C56)*POWER(Parameters!C$150,Interactions!D56)*POWER(Parameters!D$150,Interactions!E56)*POWER(Parameters!E$150,Interactions!F56))</f>
        <v>1</v>
      </c>
      <c r="H57" s="21">
        <f>IF(Settings!$C$11="Off",1, POWER(Parameters!F$150, Interactions!B56)*POWER(Parameters!G$150, Interactions!D56)*POWER(Parameters!H$150, Interactions!E56)*POWER(Parameters!I$150, Interactions!F56))</f>
        <v>1</v>
      </c>
      <c r="I57" s="21">
        <f>IF(Settings!$C$11="Off",1, POWER(Parameters!J$150, Interactions!B56)*POWER(Parameters!K$150, Interactions!C56)*POWER(Parameters!L$150, Interactions!E56)*POWER(Parameters!M$150, Interactions!F56))</f>
        <v>1</v>
      </c>
      <c r="J57" s="21">
        <f>IF(Settings!$C$11="Off",1, POWER(Parameters!N$150, Interactions!B56)*POWER(Parameters!O$150, Interactions!C56)*POWER(Parameters!P$150, Interactions!D56)*POWER(Parameters!Q$150, Interactions!F56))</f>
        <v>1</v>
      </c>
      <c r="K57" s="21">
        <f>IF(Settings!$C$11="Off",1, POWER(Parameters!R$150, Interactions!B56)*POWER(Parameters!S$150, Interactions!C56)*POWER(Parameters!T$150, Interactions!D56)*POWER(Parameters!U$150, Interactions!E56))</f>
        <v>1</v>
      </c>
    </row>
    <row r="58" spans="1:11">
      <c r="A58" s="22">
        <v>2066</v>
      </c>
      <c r="B58" s="1">
        <f>Hosing!E58</f>
        <v>1</v>
      </c>
      <c r="C58" s="22">
        <f>1 - GIS!G58</f>
        <v>2.7532497931378463E-3</v>
      </c>
      <c r="D58" s="21">
        <f>WAIS!C58</f>
        <v>1.2616385899068529E-2</v>
      </c>
      <c r="E58" s="22">
        <f>'Amazon dieback'!E58</f>
        <v>0</v>
      </c>
      <c r="F58" s="26">
        <f>MAX(MIN(10000 * (1 - ISM!F58 / ISM!F$2), 1), 0)</f>
        <v>0.13963345172895991</v>
      </c>
      <c r="G58" s="21">
        <f>IF(Settings!$C$11="Off",1, POWER(Parameters!B$150,Interactions!C57)*POWER(Parameters!C$150,Interactions!D57)*POWER(Parameters!D$150,Interactions!E57)*POWER(Parameters!E$150,Interactions!F57))</f>
        <v>1</v>
      </c>
      <c r="H58" s="21">
        <f>IF(Settings!$C$11="Off",1, POWER(Parameters!F$150, Interactions!B57)*POWER(Parameters!G$150, Interactions!D57)*POWER(Parameters!H$150, Interactions!E57)*POWER(Parameters!I$150, Interactions!F57))</f>
        <v>1</v>
      </c>
      <c r="I58" s="21">
        <f>IF(Settings!$C$11="Off",1, POWER(Parameters!J$150, Interactions!B57)*POWER(Parameters!K$150, Interactions!C57)*POWER(Parameters!L$150, Interactions!E57)*POWER(Parameters!M$150, Interactions!F57))</f>
        <v>1</v>
      </c>
      <c r="J58" s="21">
        <f>IF(Settings!$C$11="Off",1, POWER(Parameters!N$150, Interactions!B57)*POWER(Parameters!O$150, Interactions!C57)*POWER(Parameters!P$150, Interactions!D57)*POWER(Parameters!Q$150, Interactions!F57))</f>
        <v>1</v>
      </c>
      <c r="K58" s="21">
        <f>IF(Settings!$C$11="Off",1, POWER(Parameters!R$150, Interactions!B57)*POWER(Parameters!S$150, Interactions!C57)*POWER(Parameters!T$150, Interactions!D57)*POWER(Parameters!U$150, Interactions!E57))</f>
        <v>1</v>
      </c>
    </row>
    <row r="59" spans="1:11">
      <c r="A59" s="22">
        <v>2067</v>
      </c>
      <c r="B59" s="1">
        <f>Hosing!E59</f>
        <v>1</v>
      </c>
      <c r="C59" s="22">
        <f>1 - GIS!G59</f>
        <v>2.809466206480149E-3</v>
      </c>
      <c r="D59" s="21">
        <f>WAIS!C59</f>
        <v>1.2830346055645847E-2</v>
      </c>
      <c r="E59" s="22">
        <f>'Amazon dieback'!E59</f>
        <v>0</v>
      </c>
      <c r="F59" s="26">
        <f>MAX(MIN(10000 * (1 - ISM!F59 / ISM!F$2), 1), 0)</f>
        <v>0.14101776377950515</v>
      </c>
      <c r="G59" s="21">
        <f>IF(Settings!$C$11="Off",1, POWER(Parameters!B$150,Interactions!C58)*POWER(Parameters!C$150,Interactions!D58)*POWER(Parameters!D$150,Interactions!E58)*POWER(Parameters!E$150,Interactions!F58))</f>
        <v>1</v>
      </c>
      <c r="H59" s="21">
        <f>IF(Settings!$C$11="Off",1, POWER(Parameters!F$150, Interactions!B58)*POWER(Parameters!G$150, Interactions!D58)*POWER(Parameters!H$150, Interactions!E58)*POWER(Parameters!I$150, Interactions!F58))</f>
        <v>1</v>
      </c>
      <c r="I59" s="21">
        <f>IF(Settings!$C$11="Off",1, POWER(Parameters!J$150, Interactions!B58)*POWER(Parameters!K$150, Interactions!C58)*POWER(Parameters!L$150, Interactions!E58)*POWER(Parameters!M$150, Interactions!F58))</f>
        <v>1</v>
      </c>
      <c r="J59" s="21">
        <f>IF(Settings!$C$11="Off",1, POWER(Parameters!N$150, Interactions!B58)*POWER(Parameters!O$150, Interactions!C58)*POWER(Parameters!P$150, Interactions!D58)*POWER(Parameters!Q$150, Interactions!F58))</f>
        <v>1</v>
      </c>
      <c r="K59" s="21">
        <f>IF(Settings!$C$11="Off",1, POWER(Parameters!R$150, Interactions!B58)*POWER(Parameters!S$150, Interactions!C58)*POWER(Parameters!T$150, Interactions!D58)*POWER(Parameters!U$150, Interactions!E58))</f>
        <v>1</v>
      </c>
    </row>
    <row r="60" spans="1:11">
      <c r="A60" s="22">
        <v>2068</v>
      </c>
      <c r="B60" s="1">
        <f>Hosing!E60</f>
        <v>1</v>
      </c>
      <c r="C60" s="22">
        <f>1 - GIS!G60</f>
        <v>2.8663807446339673E-3</v>
      </c>
      <c r="D60" s="21">
        <f>WAIS!C60</f>
        <v>1.3039453507460342E-2</v>
      </c>
      <c r="E60" s="22">
        <f>'Amazon dieback'!E60</f>
        <v>0</v>
      </c>
      <c r="F60" s="26">
        <f>MAX(MIN(10000 * (1 - ISM!F60 / ISM!F$2), 1), 0)</f>
        <v>0.14235956995678478</v>
      </c>
      <c r="G60" s="21">
        <f>IF(Settings!$C$11="Off",1, POWER(Parameters!B$150,Interactions!C59)*POWER(Parameters!C$150,Interactions!D59)*POWER(Parameters!D$150,Interactions!E59)*POWER(Parameters!E$150,Interactions!F59))</f>
        <v>1</v>
      </c>
      <c r="H60" s="21">
        <f>IF(Settings!$C$11="Off",1, POWER(Parameters!F$150, Interactions!B59)*POWER(Parameters!G$150, Interactions!D59)*POWER(Parameters!H$150, Interactions!E59)*POWER(Parameters!I$150, Interactions!F59))</f>
        <v>1</v>
      </c>
      <c r="I60" s="21">
        <f>IF(Settings!$C$11="Off",1, POWER(Parameters!J$150, Interactions!B59)*POWER(Parameters!K$150, Interactions!C59)*POWER(Parameters!L$150, Interactions!E59)*POWER(Parameters!M$150, Interactions!F59))</f>
        <v>1</v>
      </c>
      <c r="J60" s="21">
        <f>IF(Settings!$C$11="Off",1, POWER(Parameters!N$150, Interactions!B59)*POWER(Parameters!O$150, Interactions!C59)*POWER(Parameters!P$150, Interactions!D59)*POWER(Parameters!Q$150, Interactions!F59))</f>
        <v>1</v>
      </c>
      <c r="K60" s="21">
        <f>IF(Settings!$C$11="Off",1, POWER(Parameters!R$150, Interactions!B59)*POWER(Parameters!S$150, Interactions!C59)*POWER(Parameters!T$150, Interactions!D59)*POWER(Parameters!U$150, Interactions!E59))</f>
        <v>1</v>
      </c>
    </row>
    <row r="61" spans="1:11">
      <c r="A61" s="22">
        <v>2069</v>
      </c>
      <c r="B61" s="1">
        <f>Hosing!E61</f>
        <v>1</v>
      </c>
      <c r="C61" s="22">
        <f>1 - GIS!G61</f>
        <v>2.9239756402975603E-3</v>
      </c>
      <c r="D61" s="21">
        <f>WAIS!C61</f>
        <v>1.3243725313662382E-2</v>
      </c>
      <c r="E61" s="22">
        <f>'Amazon dieback'!E61</f>
        <v>0</v>
      </c>
      <c r="F61" s="26">
        <f>MAX(MIN(10000 * (1 - ISM!F61 / ISM!F$2), 1), 0)</f>
        <v>0.14365999709942123</v>
      </c>
      <c r="G61" s="21">
        <f>IF(Settings!$C$11="Off",1, POWER(Parameters!B$150,Interactions!C60)*POWER(Parameters!C$150,Interactions!D60)*POWER(Parameters!D$150,Interactions!E60)*POWER(Parameters!E$150,Interactions!F60))</f>
        <v>1</v>
      </c>
      <c r="H61" s="21">
        <f>IF(Settings!$C$11="Off",1, POWER(Parameters!F$150, Interactions!B60)*POWER(Parameters!G$150, Interactions!D60)*POWER(Parameters!H$150, Interactions!E60)*POWER(Parameters!I$150, Interactions!F60))</f>
        <v>1</v>
      </c>
      <c r="I61" s="21">
        <f>IF(Settings!$C$11="Off",1, POWER(Parameters!J$150, Interactions!B60)*POWER(Parameters!K$150, Interactions!C60)*POWER(Parameters!L$150, Interactions!E60)*POWER(Parameters!M$150, Interactions!F60))</f>
        <v>1</v>
      </c>
      <c r="J61" s="21">
        <f>IF(Settings!$C$11="Off",1, POWER(Parameters!N$150, Interactions!B60)*POWER(Parameters!O$150, Interactions!C60)*POWER(Parameters!P$150, Interactions!D60)*POWER(Parameters!Q$150, Interactions!F60))</f>
        <v>1</v>
      </c>
      <c r="K61" s="21">
        <f>IF(Settings!$C$11="Off",1, POWER(Parameters!R$150, Interactions!B60)*POWER(Parameters!S$150, Interactions!C60)*POWER(Parameters!T$150, Interactions!D60)*POWER(Parameters!U$150, Interactions!E60))</f>
        <v>1</v>
      </c>
    </row>
    <row r="62" spans="1:11">
      <c r="A62" s="22">
        <v>2070</v>
      </c>
      <c r="B62" s="1">
        <f>Hosing!E62</f>
        <v>1</v>
      </c>
      <c r="C62" s="22">
        <f>1 - GIS!G62</f>
        <v>2.9822333222938591E-3</v>
      </c>
      <c r="D62" s="21">
        <f>WAIS!C62</f>
        <v>1.3442662957200417E-2</v>
      </c>
      <c r="E62" s="22">
        <f>'Amazon dieback'!E62</f>
        <v>0</v>
      </c>
      <c r="F62" s="26">
        <f>MAX(MIN(10000 * (1 - ISM!F62 / ISM!F$2), 1), 0)</f>
        <v>0.14491686127660053</v>
      </c>
      <c r="G62" s="21">
        <f>IF(Settings!$C$11="Off",1, POWER(Parameters!B$150,Interactions!C61)*POWER(Parameters!C$150,Interactions!D61)*POWER(Parameters!D$150,Interactions!E61)*POWER(Parameters!E$150,Interactions!F61))</f>
        <v>1</v>
      </c>
      <c r="H62" s="21">
        <f>IF(Settings!$C$11="Off",1, POWER(Parameters!F$150, Interactions!B61)*POWER(Parameters!G$150, Interactions!D61)*POWER(Parameters!H$150, Interactions!E61)*POWER(Parameters!I$150, Interactions!F61))</f>
        <v>1</v>
      </c>
      <c r="I62" s="21">
        <f>IF(Settings!$C$11="Off",1, POWER(Parameters!J$150, Interactions!B61)*POWER(Parameters!K$150, Interactions!C61)*POWER(Parameters!L$150, Interactions!E61)*POWER(Parameters!M$150, Interactions!F61))</f>
        <v>1</v>
      </c>
      <c r="J62" s="21">
        <f>IF(Settings!$C$11="Off",1, POWER(Parameters!N$150, Interactions!B61)*POWER(Parameters!O$150, Interactions!C61)*POWER(Parameters!P$150, Interactions!D61)*POWER(Parameters!Q$150, Interactions!F61))</f>
        <v>1</v>
      </c>
      <c r="K62" s="21">
        <f>IF(Settings!$C$11="Off",1, POWER(Parameters!R$150, Interactions!B61)*POWER(Parameters!S$150, Interactions!C61)*POWER(Parameters!T$150, Interactions!D61)*POWER(Parameters!U$150, Interactions!E61))</f>
        <v>1</v>
      </c>
    </row>
    <row r="63" spans="1:11">
      <c r="A63" s="22">
        <v>2071</v>
      </c>
      <c r="B63" s="1">
        <f>Hosing!E63</f>
        <v>1</v>
      </c>
      <c r="C63" s="22">
        <f>1 - GIS!G63</f>
        <v>3.0411347130426813E-3</v>
      </c>
      <c r="D63" s="21">
        <f>WAIS!C63</f>
        <v>1.3635338512397472E-2</v>
      </c>
      <c r="E63" s="22">
        <f>'Amazon dieback'!E63</f>
        <v>0</v>
      </c>
      <c r="F63" s="26">
        <f>MAX(MIN(10000 * (1 - ISM!F63 / ISM!F$2), 1), 0)</f>
        <v>0.14612532697078073</v>
      </c>
      <c r="G63" s="21">
        <f>IF(Settings!$C$11="Off",1, POWER(Parameters!B$150,Interactions!C62)*POWER(Parameters!C$150,Interactions!D62)*POWER(Parameters!D$150,Interactions!E62)*POWER(Parameters!E$150,Interactions!F62))</f>
        <v>1</v>
      </c>
      <c r="H63" s="21">
        <f>IF(Settings!$C$11="Off",1, POWER(Parameters!F$150, Interactions!B62)*POWER(Parameters!G$150, Interactions!D62)*POWER(Parameters!H$150, Interactions!E62)*POWER(Parameters!I$150, Interactions!F62))</f>
        <v>1</v>
      </c>
      <c r="I63" s="21">
        <f>IF(Settings!$C$11="Off",1, POWER(Parameters!J$150, Interactions!B62)*POWER(Parameters!K$150, Interactions!C62)*POWER(Parameters!L$150, Interactions!E62)*POWER(Parameters!M$150, Interactions!F62))</f>
        <v>1</v>
      </c>
      <c r="J63" s="21">
        <f>IF(Settings!$C$11="Off",1, POWER(Parameters!N$150, Interactions!B62)*POWER(Parameters!O$150, Interactions!C62)*POWER(Parameters!P$150, Interactions!D62)*POWER(Parameters!Q$150, Interactions!F62))</f>
        <v>1</v>
      </c>
      <c r="K63" s="21">
        <f>IF(Settings!$C$11="Off",1, POWER(Parameters!R$150, Interactions!B62)*POWER(Parameters!S$150, Interactions!C62)*POWER(Parameters!T$150, Interactions!D62)*POWER(Parameters!U$150, Interactions!E62))</f>
        <v>1</v>
      </c>
    </row>
    <row r="64" spans="1:11">
      <c r="A64" s="22">
        <v>2072</v>
      </c>
      <c r="B64" s="1">
        <f>Hosing!E64</f>
        <v>1</v>
      </c>
      <c r="C64" s="22">
        <f>1 - GIS!G64</f>
        <v>3.1006578254929584E-3</v>
      </c>
      <c r="D64" s="21">
        <f>WAIS!C64</f>
        <v>1.3820841199250962E-2</v>
      </c>
      <c r="E64" s="22">
        <f>'Amazon dieback'!E64</f>
        <v>0</v>
      </c>
      <c r="F64" s="26">
        <f>MAX(MIN(10000 * (1 - ISM!F64 / ISM!F$2), 1), 0)</f>
        <v>0.1472807629576689</v>
      </c>
      <c r="G64" s="21">
        <f>IF(Settings!$C$11="Off",1, POWER(Parameters!B$150,Interactions!C63)*POWER(Parameters!C$150,Interactions!D63)*POWER(Parameters!D$150,Interactions!E63)*POWER(Parameters!E$150,Interactions!F63))</f>
        <v>1</v>
      </c>
      <c r="H64" s="21">
        <f>IF(Settings!$C$11="Off",1, POWER(Parameters!F$150, Interactions!B63)*POWER(Parameters!G$150, Interactions!D63)*POWER(Parameters!H$150, Interactions!E63)*POWER(Parameters!I$150, Interactions!F63))</f>
        <v>1</v>
      </c>
      <c r="I64" s="21">
        <f>IF(Settings!$C$11="Off",1, POWER(Parameters!J$150, Interactions!B63)*POWER(Parameters!K$150, Interactions!C63)*POWER(Parameters!L$150, Interactions!E63)*POWER(Parameters!M$150, Interactions!F63))</f>
        <v>1</v>
      </c>
      <c r="J64" s="21">
        <f>IF(Settings!$C$11="Off",1, POWER(Parameters!N$150, Interactions!B63)*POWER(Parameters!O$150, Interactions!C63)*POWER(Parameters!P$150, Interactions!D63)*POWER(Parameters!Q$150, Interactions!F63))</f>
        <v>1</v>
      </c>
      <c r="K64" s="21">
        <f>IF(Settings!$C$11="Off",1, POWER(Parameters!R$150, Interactions!B63)*POWER(Parameters!S$150, Interactions!C63)*POWER(Parameters!T$150, Interactions!D63)*POWER(Parameters!U$150, Interactions!E63))</f>
        <v>1</v>
      </c>
    </row>
    <row r="65" spans="1:11">
      <c r="A65" s="22">
        <v>2073</v>
      </c>
      <c r="B65" s="1">
        <f>Hosing!E65</f>
        <v>1</v>
      </c>
      <c r="C65" s="22">
        <f>1 - GIS!G65</f>
        <v>3.1607778337813253E-3</v>
      </c>
      <c r="D65" s="21">
        <f>WAIS!C65</f>
        <v>1.3999018453648751E-2</v>
      </c>
      <c r="E65" s="22">
        <f>'Amazon dieback'!E65</f>
        <v>0</v>
      </c>
      <c r="F65" s="26">
        <f>MAX(MIN(10000 * (1 - ISM!F65 / ISM!F$2), 1), 0)</f>
        <v>0.14838329262523153</v>
      </c>
      <c r="G65" s="21">
        <f>IF(Settings!$C$11="Off",1, POWER(Parameters!B$150,Interactions!C64)*POWER(Parameters!C$150,Interactions!D64)*POWER(Parameters!D$150,Interactions!E64)*POWER(Parameters!E$150,Interactions!F64))</f>
        <v>1</v>
      </c>
      <c r="H65" s="21">
        <f>IF(Settings!$C$11="Off",1, POWER(Parameters!F$150, Interactions!B64)*POWER(Parameters!G$150, Interactions!D64)*POWER(Parameters!H$150, Interactions!E64)*POWER(Parameters!I$150, Interactions!F64))</f>
        <v>1</v>
      </c>
      <c r="I65" s="21">
        <f>IF(Settings!$C$11="Off",1, POWER(Parameters!J$150, Interactions!B64)*POWER(Parameters!K$150, Interactions!C64)*POWER(Parameters!L$150, Interactions!E64)*POWER(Parameters!M$150, Interactions!F64))</f>
        <v>1</v>
      </c>
      <c r="J65" s="21">
        <f>IF(Settings!$C$11="Off",1, POWER(Parameters!N$150, Interactions!B64)*POWER(Parameters!O$150, Interactions!C64)*POWER(Parameters!P$150, Interactions!D64)*POWER(Parameters!Q$150, Interactions!F64))</f>
        <v>1</v>
      </c>
      <c r="K65" s="21">
        <f>IF(Settings!$C$11="Off",1, POWER(Parameters!R$150, Interactions!B64)*POWER(Parameters!S$150, Interactions!C64)*POWER(Parameters!T$150, Interactions!D64)*POWER(Parameters!U$150, Interactions!E64))</f>
        <v>1</v>
      </c>
    </row>
    <row r="66" spans="1:11">
      <c r="A66" s="22">
        <v>2074</v>
      </c>
      <c r="B66" s="1">
        <f>Hosing!E66</f>
        <v>1</v>
      </c>
      <c r="C66" s="22">
        <f>1 - GIS!G66</f>
        <v>3.2214695630663481E-3</v>
      </c>
      <c r="D66" s="21">
        <f>WAIS!C66</f>
        <v>1.4169760046921909E-2</v>
      </c>
      <c r="E66" s="22">
        <f>'Amazon dieback'!E66</f>
        <v>0</v>
      </c>
      <c r="F66" s="26">
        <f>MAX(MIN(10000 * (1 - ISM!F66 / ISM!F$2), 1), 0)</f>
        <v>0.1494332473661597</v>
      </c>
      <c r="G66" s="21">
        <f>IF(Settings!$C$11="Off",1, POWER(Parameters!B$150,Interactions!C65)*POWER(Parameters!C$150,Interactions!D65)*POWER(Parameters!D$150,Interactions!E65)*POWER(Parameters!E$150,Interactions!F65))</f>
        <v>1</v>
      </c>
      <c r="H66" s="21">
        <f>IF(Settings!$C$11="Off",1, POWER(Parameters!F$150, Interactions!B65)*POWER(Parameters!G$150, Interactions!D65)*POWER(Parameters!H$150, Interactions!E65)*POWER(Parameters!I$150, Interactions!F65))</f>
        <v>1</v>
      </c>
      <c r="I66" s="21">
        <f>IF(Settings!$C$11="Off",1, POWER(Parameters!J$150, Interactions!B65)*POWER(Parameters!K$150, Interactions!C65)*POWER(Parameters!L$150, Interactions!E65)*POWER(Parameters!M$150, Interactions!F65))</f>
        <v>1</v>
      </c>
      <c r="J66" s="21">
        <f>IF(Settings!$C$11="Off",1, POWER(Parameters!N$150, Interactions!B65)*POWER(Parameters!O$150, Interactions!C65)*POWER(Parameters!P$150, Interactions!D65)*POWER(Parameters!Q$150, Interactions!F65))</f>
        <v>1</v>
      </c>
      <c r="K66" s="21">
        <f>IF(Settings!$C$11="Off",1, POWER(Parameters!R$150, Interactions!B65)*POWER(Parameters!S$150, Interactions!C65)*POWER(Parameters!T$150, Interactions!D65)*POWER(Parameters!U$150, Interactions!E65))</f>
        <v>1</v>
      </c>
    </row>
    <row r="67" spans="1:11">
      <c r="A67" s="22">
        <v>2075</v>
      </c>
      <c r="B67" s="1">
        <f>Hosing!E67</f>
        <v>1</v>
      </c>
      <c r="C67" s="22">
        <f>1 - GIS!G67</f>
        <v>3.2827076212607054E-3</v>
      </c>
      <c r="D67" s="21">
        <f>WAIS!C67</f>
        <v>1.4332991834721831E-2</v>
      </c>
      <c r="E67" s="22">
        <f>'Amazon dieback'!E67</f>
        <v>0</v>
      </c>
      <c r="F67" s="26">
        <f>MAX(MIN(10000 * (1 - ISM!F67 / ISM!F$2), 1), 0)</f>
        <v>0.15043112292167926</v>
      </c>
      <c r="G67" s="21">
        <f>IF(Settings!$C$11="Off",1, POWER(Parameters!B$150,Interactions!C66)*POWER(Parameters!C$150,Interactions!D66)*POWER(Parameters!D$150,Interactions!E66)*POWER(Parameters!E$150,Interactions!F66))</f>
        <v>1</v>
      </c>
      <c r="H67" s="21">
        <f>IF(Settings!$C$11="Off",1, POWER(Parameters!F$150, Interactions!B66)*POWER(Parameters!G$150, Interactions!D66)*POWER(Parameters!H$150, Interactions!E66)*POWER(Parameters!I$150, Interactions!F66))</f>
        <v>1</v>
      </c>
      <c r="I67" s="21">
        <f>IF(Settings!$C$11="Off",1, POWER(Parameters!J$150, Interactions!B66)*POWER(Parameters!K$150, Interactions!C66)*POWER(Parameters!L$150, Interactions!E66)*POWER(Parameters!M$150, Interactions!F66))</f>
        <v>1</v>
      </c>
      <c r="J67" s="21">
        <f>IF(Settings!$C$11="Off",1, POWER(Parameters!N$150, Interactions!B66)*POWER(Parameters!O$150, Interactions!C66)*POWER(Parameters!P$150, Interactions!D66)*POWER(Parameters!Q$150, Interactions!F66))</f>
        <v>1</v>
      </c>
      <c r="K67" s="21">
        <f>IF(Settings!$C$11="Off",1, POWER(Parameters!R$150, Interactions!B66)*POWER(Parameters!S$150, Interactions!C66)*POWER(Parameters!T$150, Interactions!D66)*POWER(Parameters!U$150, Interactions!E66))</f>
        <v>1</v>
      </c>
    </row>
    <row r="68" spans="1:11">
      <c r="A68" s="22">
        <v>2076</v>
      </c>
      <c r="B68" s="1">
        <f>Hosing!E68</f>
        <v>1</v>
      </c>
      <c r="C68" s="22">
        <f>1 - GIS!G68</f>
        <v>3.344466509581645E-3</v>
      </c>
      <c r="D68" s="21">
        <f>WAIS!C68</f>
        <v>1.4488628691503988E-2</v>
      </c>
      <c r="E68" s="22">
        <f>'Amazon dieback'!E68</f>
        <v>0</v>
      </c>
      <c r="F68" s="26">
        <f>MAX(MIN(10000 * (1 - ISM!F68 / ISM!F$2), 1), 0)</f>
        <v>0.15137729057812521</v>
      </c>
      <c r="G68" s="21">
        <f>IF(Settings!$C$11="Off",1, POWER(Parameters!B$150,Interactions!C67)*POWER(Parameters!C$150,Interactions!D67)*POWER(Parameters!D$150,Interactions!E67)*POWER(Parameters!E$150,Interactions!F67))</f>
        <v>1</v>
      </c>
      <c r="H68" s="21">
        <f>IF(Settings!$C$11="Off",1, POWER(Parameters!F$150, Interactions!B67)*POWER(Parameters!G$150, Interactions!D67)*POWER(Parameters!H$150, Interactions!E67)*POWER(Parameters!I$150, Interactions!F67))</f>
        <v>1</v>
      </c>
      <c r="I68" s="21">
        <f>IF(Settings!$C$11="Off",1, POWER(Parameters!J$150, Interactions!B67)*POWER(Parameters!K$150, Interactions!C67)*POWER(Parameters!L$150, Interactions!E67)*POWER(Parameters!M$150, Interactions!F67))</f>
        <v>1</v>
      </c>
      <c r="J68" s="21">
        <f>IF(Settings!$C$11="Off",1, POWER(Parameters!N$150, Interactions!B67)*POWER(Parameters!O$150, Interactions!C67)*POWER(Parameters!P$150, Interactions!D67)*POWER(Parameters!Q$150, Interactions!F67))</f>
        <v>1</v>
      </c>
      <c r="K68" s="21">
        <f>IF(Settings!$C$11="Off",1, POWER(Parameters!R$150, Interactions!B67)*POWER(Parameters!S$150, Interactions!C67)*POWER(Parameters!T$150, Interactions!D67)*POWER(Parameters!U$150, Interactions!E67))</f>
        <v>1</v>
      </c>
    </row>
    <row r="69" spans="1:11">
      <c r="A69" s="22">
        <v>2077</v>
      </c>
      <c r="B69" s="1">
        <f>Hosing!E69</f>
        <v>1</v>
      </c>
      <c r="C69" s="22">
        <f>1 - GIS!G69</f>
        <v>3.406720579451239E-3</v>
      </c>
      <c r="D69" s="21">
        <f>WAIS!C69</f>
        <v>1.4636587923333869E-2</v>
      </c>
      <c r="E69" s="22">
        <f>'Amazon dieback'!E69</f>
        <v>0</v>
      </c>
      <c r="F69" s="26">
        <f>MAX(MIN(10000 * (1 - ISM!F69 / ISM!F$2), 1), 0)</f>
        <v>0.15227208269519288</v>
      </c>
      <c r="G69" s="21">
        <f>IF(Settings!$C$11="Off",1, POWER(Parameters!B$150,Interactions!C68)*POWER(Parameters!C$150,Interactions!D68)*POWER(Parameters!D$150,Interactions!E68)*POWER(Parameters!E$150,Interactions!F68))</f>
        <v>1</v>
      </c>
      <c r="H69" s="21">
        <f>IF(Settings!$C$11="Off",1, POWER(Parameters!F$150, Interactions!B68)*POWER(Parameters!G$150, Interactions!D68)*POWER(Parameters!H$150, Interactions!E68)*POWER(Parameters!I$150, Interactions!F68))</f>
        <v>1</v>
      </c>
      <c r="I69" s="21">
        <f>IF(Settings!$C$11="Off",1, POWER(Parameters!J$150, Interactions!B68)*POWER(Parameters!K$150, Interactions!C68)*POWER(Parameters!L$150, Interactions!E68)*POWER(Parameters!M$150, Interactions!F68))</f>
        <v>1</v>
      </c>
      <c r="J69" s="21">
        <f>IF(Settings!$C$11="Off",1, POWER(Parameters!N$150, Interactions!B68)*POWER(Parameters!O$150, Interactions!C68)*POWER(Parameters!P$150, Interactions!D68)*POWER(Parameters!Q$150, Interactions!F68))</f>
        <v>1</v>
      </c>
      <c r="K69" s="21">
        <f>IF(Settings!$C$11="Off",1, POWER(Parameters!R$150, Interactions!B68)*POWER(Parameters!S$150, Interactions!C68)*POWER(Parameters!T$150, Interactions!D68)*POWER(Parameters!U$150, Interactions!E68))</f>
        <v>1</v>
      </c>
    </row>
    <row r="70" spans="1:11">
      <c r="A70" s="22">
        <v>2078</v>
      </c>
      <c r="B70" s="1">
        <f>Hosing!E70</f>
        <v>1</v>
      </c>
      <c r="C70" s="22">
        <f>1 - GIS!G70</f>
        <v>3.4694440336042742E-3</v>
      </c>
      <c r="D70" s="21">
        <f>WAIS!C70</f>
        <v>1.4776841516827033E-2</v>
      </c>
      <c r="E70" s="22">
        <f>'Amazon dieback'!E70</f>
        <v>0</v>
      </c>
      <c r="F70" s="26">
        <f>MAX(MIN(10000 * (1 - ISM!F70 / ISM!F$2), 1), 0)</f>
        <v>0.15311610837898115</v>
      </c>
      <c r="G70" s="21">
        <f>IF(Settings!$C$11="Off",1, POWER(Parameters!B$150,Interactions!C69)*POWER(Parameters!C$150,Interactions!D69)*POWER(Parameters!D$150,Interactions!E69)*POWER(Parameters!E$150,Interactions!F69))</f>
        <v>1</v>
      </c>
      <c r="H70" s="21">
        <f>IF(Settings!$C$11="Off",1, POWER(Parameters!F$150, Interactions!B69)*POWER(Parameters!G$150, Interactions!D69)*POWER(Parameters!H$150, Interactions!E69)*POWER(Parameters!I$150, Interactions!F69))</f>
        <v>1</v>
      </c>
      <c r="I70" s="21">
        <f>IF(Settings!$C$11="Off",1, POWER(Parameters!J$150, Interactions!B69)*POWER(Parameters!K$150, Interactions!C69)*POWER(Parameters!L$150, Interactions!E69)*POWER(Parameters!M$150, Interactions!F69))</f>
        <v>1</v>
      </c>
      <c r="J70" s="21">
        <f>IF(Settings!$C$11="Off",1, POWER(Parameters!N$150, Interactions!B69)*POWER(Parameters!O$150, Interactions!C69)*POWER(Parameters!P$150, Interactions!D69)*POWER(Parameters!Q$150, Interactions!F69))</f>
        <v>1</v>
      </c>
      <c r="K70" s="21">
        <f>IF(Settings!$C$11="Off",1, POWER(Parameters!R$150, Interactions!B69)*POWER(Parameters!S$150, Interactions!C69)*POWER(Parameters!T$150, Interactions!D69)*POWER(Parameters!U$150, Interactions!E69))</f>
        <v>1</v>
      </c>
    </row>
    <row r="71" spans="1:11">
      <c r="A71" s="22">
        <v>2079</v>
      </c>
      <c r="B71" s="1">
        <f>Hosing!E71</f>
        <v>1</v>
      </c>
      <c r="C71" s="22">
        <f>1 - GIS!G71</f>
        <v>3.5326110970042013E-3</v>
      </c>
      <c r="D71" s="21">
        <f>WAIS!C71</f>
        <v>1.4909440054407452E-2</v>
      </c>
      <c r="E71" s="22">
        <f>'Amazon dieback'!E71</f>
        <v>0</v>
      </c>
      <c r="F71" s="26">
        <f>MAX(MIN(10000 * (1 - ISM!F71 / ISM!F$2), 1), 0)</f>
        <v>0.15391039121515071</v>
      </c>
      <c r="G71" s="21">
        <f>IF(Settings!$C$11="Off",1, POWER(Parameters!B$150,Interactions!C70)*POWER(Parameters!C$150,Interactions!D70)*POWER(Parameters!D$150,Interactions!E70)*POWER(Parameters!E$150,Interactions!F70))</f>
        <v>1</v>
      </c>
      <c r="H71" s="21">
        <f>IF(Settings!$C$11="Off",1, POWER(Parameters!F$150, Interactions!B70)*POWER(Parameters!G$150, Interactions!D70)*POWER(Parameters!H$150, Interactions!E70)*POWER(Parameters!I$150, Interactions!F70))</f>
        <v>1</v>
      </c>
      <c r="I71" s="21">
        <f>IF(Settings!$C$11="Off",1, POWER(Parameters!J$150, Interactions!B70)*POWER(Parameters!K$150, Interactions!C70)*POWER(Parameters!L$150, Interactions!E70)*POWER(Parameters!M$150, Interactions!F70))</f>
        <v>1</v>
      </c>
      <c r="J71" s="21">
        <f>IF(Settings!$C$11="Off",1, POWER(Parameters!N$150, Interactions!B70)*POWER(Parameters!O$150, Interactions!C70)*POWER(Parameters!P$150, Interactions!D70)*POWER(Parameters!Q$150, Interactions!F70))</f>
        <v>1</v>
      </c>
      <c r="K71" s="21">
        <f>IF(Settings!$C$11="Off",1, POWER(Parameters!R$150, Interactions!B70)*POWER(Parameters!S$150, Interactions!C70)*POWER(Parameters!T$150, Interactions!D70)*POWER(Parameters!U$150, Interactions!E70))</f>
        <v>1</v>
      </c>
    </row>
    <row r="72" spans="1:11">
      <c r="A72" s="22">
        <v>2080</v>
      </c>
      <c r="B72" s="1">
        <f>Hosing!E72</f>
        <v>1</v>
      </c>
      <c r="C72" s="22">
        <f>1 - GIS!G72</f>
        <v>3.5961962644766032E-3</v>
      </c>
      <c r="D72" s="21">
        <f>WAIS!C72</f>
        <v>1.5032311443145905E-2</v>
      </c>
      <c r="E72" s="22">
        <f>'Amazon dieback'!E72</f>
        <v>0</v>
      </c>
      <c r="F72" s="26">
        <f>MAX(MIN(10000 * (1 - ISM!F72 / ISM!F$2), 1), 0)</f>
        <v>0.15464326019953845</v>
      </c>
      <c r="G72" s="21">
        <f>IF(Settings!$C$11="Off",1, POWER(Parameters!B$150,Interactions!C71)*POWER(Parameters!C$150,Interactions!D71)*POWER(Parameters!D$150,Interactions!E71)*POWER(Parameters!E$150,Interactions!F71))</f>
        <v>1</v>
      </c>
      <c r="H72" s="21">
        <f>IF(Settings!$C$11="Off",1, POWER(Parameters!F$150, Interactions!B71)*POWER(Parameters!G$150, Interactions!D71)*POWER(Parameters!H$150, Interactions!E71)*POWER(Parameters!I$150, Interactions!F71))</f>
        <v>1</v>
      </c>
      <c r="I72" s="21">
        <f>IF(Settings!$C$11="Off",1, POWER(Parameters!J$150, Interactions!B71)*POWER(Parameters!K$150, Interactions!C71)*POWER(Parameters!L$150, Interactions!E71)*POWER(Parameters!M$150, Interactions!F71))</f>
        <v>1</v>
      </c>
      <c r="J72" s="21">
        <f>IF(Settings!$C$11="Off",1, POWER(Parameters!N$150, Interactions!B71)*POWER(Parameters!O$150, Interactions!C71)*POWER(Parameters!P$150, Interactions!D71)*POWER(Parameters!Q$150, Interactions!F71))</f>
        <v>1</v>
      </c>
      <c r="K72" s="21">
        <f>IF(Settings!$C$11="Off",1, POWER(Parameters!R$150, Interactions!B71)*POWER(Parameters!S$150, Interactions!C71)*POWER(Parameters!T$150, Interactions!D71)*POWER(Parameters!U$150, Interactions!E71))</f>
        <v>1</v>
      </c>
    </row>
    <row r="73" spans="1:11">
      <c r="A73" s="22">
        <v>2081</v>
      </c>
      <c r="B73" s="1">
        <f>Hosing!E73</f>
        <v>1</v>
      </c>
      <c r="C73" s="22">
        <f>1 - GIS!G73</f>
        <v>3.6601674201951484E-3</v>
      </c>
      <c r="D73" s="21">
        <f>WAIS!C73</f>
        <v>1.514164788899303E-2</v>
      </c>
      <c r="E73" s="22">
        <f>'Amazon dieback'!E73</f>
        <v>0</v>
      </c>
      <c r="F73" s="26">
        <f>MAX(MIN(10000 * (1 - ISM!F73 / ISM!F$2), 1), 0)</f>
        <v>0.15529288527105223</v>
      </c>
      <c r="G73" s="21">
        <f>IF(Settings!$C$11="Off",1, POWER(Parameters!B$150,Interactions!C72)*POWER(Parameters!C$150,Interactions!D72)*POWER(Parameters!D$150,Interactions!E72)*POWER(Parameters!E$150,Interactions!F72))</f>
        <v>1</v>
      </c>
      <c r="H73" s="21">
        <f>IF(Settings!$C$11="Off",1, POWER(Parameters!F$150, Interactions!B72)*POWER(Parameters!G$150, Interactions!D72)*POWER(Parameters!H$150, Interactions!E72)*POWER(Parameters!I$150, Interactions!F72))</f>
        <v>1</v>
      </c>
      <c r="I73" s="21">
        <f>IF(Settings!$C$11="Off",1, POWER(Parameters!J$150, Interactions!B72)*POWER(Parameters!K$150, Interactions!C72)*POWER(Parameters!L$150, Interactions!E72)*POWER(Parameters!M$150, Interactions!F72))</f>
        <v>1</v>
      </c>
      <c r="J73" s="21">
        <f>IF(Settings!$C$11="Off",1, POWER(Parameters!N$150, Interactions!B72)*POWER(Parameters!O$150, Interactions!C72)*POWER(Parameters!P$150, Interactions!D72)*POWER(Parameters!Q$150, Interactions!F72))</f>
        <v>1</v>
      </c>
      <c r="K73" s="21">
        <f>IF(Settings!$C$11="Off",1, POWER(Parameters!R$150, Interactions!B72)*POWER(Parameters!S$150, Interactions!C72)*POWER(Parameters!T$150, Interactions!D72)*POWER(Parameters!U$150, Interactions!E72))</f>
        <v>1</v>
      </c>
    </row>
    <row r="74" spans="1:11">
      <c r="A74" s="22">
        <v>2082</v>
      </c>
      <c r="B74" s="1">
        <f>Hosing!E74</f>
        <v>1</v>
      </c>
      <c r="C74" s="22">
        <f>1 - GIS!G74</f>
        <v>3.724480244944206E-3</v>
      </c>
      <c r="D74" s="21">
        <f>WAIS!C74</f>
        <v>1.5241671624275288E-2</v>
      </c>
      <c r="E74" s="22">
        <f>'Amazon dieback'!E74</f>
        <v>0</v>
      </c>
      <c r="F74" s="26">
        <f>MAX(MIN(10000 * (1 - ISM!F74 / ISM!F$2), 1), 0)</f>
        <v>0.15588512741415705</v>
      </c>
      <c r="G74" s="21">
        <f>IF(Settings!$C$11="Off",1, POWER(Parameters!B$150,Interactions!C73)*POWER(Parameters!C$150,Interactions!D73)*POWER(Parameters!D$150,Interactions!E73)*POWER(Parameters!E$150,Interactions!F73))</f>
        <v>1</v>
      </c>
      <c r="H74" s="21">
        <f>IF(Settings!$C$11="Off",1, POWER(Parameters!F$150, Interactions!B73)*POWER(Parameters!G$150, Interactions!D73)*POWER(Parameters!H$150, Interactions!E73)*POWER(Parameters!I$150, Interactions!F73))</f>
        <v>1</v>
      </c>
      <c r="I74" s="21">
        <f>IF(Settings!$C$11="Off",1, POWER(Parameters!J$150, Interactions!B73)*POWER(Parameters!K$150, Interactions!C73)*POWER(Parameters!L$150, Interactions!E73)*POWER(Parameters!M$150, Interactions!F73))</f>
        <v>1</v>
      </c>
      <c r="J74" s="21">
        <f>IF(Settings!$C$11="Off",1, POWER(Parameters!N$150, Interactions!B73)*POWER(Parameters!O$150, Interactions!C73)*POWER(Parameters!P$150, Interactions!D73)*POWER(Parameters!Q$150, Interactions!F73))</f>
        <v>1</v>
      </c>
      <c r="K74" s="21">
        <f>IF(Settings!$C$11="Off",1, POWER(Parameters!R$150, Interactions!B73)*POWER(Parameters!S$150, Interactions!C73)*POWER(Parameters!T$150, Interactions!D73)*POWER(Parameters!U$150, Interactions!E73))</f>
        <v>1</v>
      </c>
    </row>
    <row r="75" spans="1:11">
      <c r="A75" s="22">
        <v>2083</v>
      </c>
      <c r="B75" s="1">
        <f>Hosing!E75</f>
        <v>1</v>
      </c>
      <c r="C75" s="22">
        <f>1 - GIS!G75</f>
        <v>3.7891042035284039E-3</v>
      </c>
      <c r="D75" s="21">
        <f>WAIS!C75</f>
        <v>1.533765219595074E-2</v>
      </c>
      <c r="E75" s="22">
        <f>'Amazon dieback'!E75</f>
        <v>0</v>
      </c>
      <c r="F75" s="26">
        <f>MAX(MIN(10000 * (1 - ISM!F75 / ISM!F$2), 1), 0)</f>
        <v>0.15645160560073812</v>
      </c>
      <c r="G75" s="21">
        <f>IF(Settings!$C$11="Off",1, POWER(Parameters!B$150,Interactions!C74)*POWER(Parameters!C$150,Interactions!D74)*POWER(Parameters!D$150,Interactions!E74)*POWER(Parameters!E$150,Interactions!F74))</f>
        <v>1</v>
      </c>
      <c r="H75" s="21">
        <f>IF(Settings!$C$11="Off",1, POWER(Parameters!F$150, Interactions!B74)*POWER(Parameters!G$150, Interactions!D74)*POWER(Parameters!H$150, Interactions!E74)*POWER(Parameters!I$150, Interactions!F74))</f>
        <v>1</v>
      </c>
      <c r="I75" s="21">
        <f>IF(Settings!$C$11="Off",1, POWER(Parameters!J$150, Interactions!B74)*POWER(Parameters!K$150, Interactions!C74)*POWER(Parameters!L$150, Interactions!E74)*POWER(Parameters!M$150, Interactions!F74))</f>
        <v>1</v>
      </c>
      <c r="J75" s="21">
        <f>IF(Settings!$C$11="Off",1, POWER(Parameters!N$150, Interactions!B74)*POWER(Parameters!O$150, Interactions!C74)*POWER(Parameters!P$150, Interactions!D74)*POWER(Parameters!Q$150, Interactions!F74))</f>
        <v>1</v>
      </c>
      <c r="K75" s="21">
        <f>IF(Settings!$C$11="Off",1, POWER(Parameters!R$150, Interactions!B74)*POWER(Parameters!S$150, Interactions!C74)*POWER(Parameters!T$150, Interactions!D74)*POWER(Parameters!U$150, Interactions!E74))</f>
        <v>1</v>
      </c>
    </row>
    <row r="76" spans="1:11">
      <c r="A76" s="22">
        <v>2084</v>
      </c>
      <c r="B76" s="1">
        <f>Hosing!E76</f>
        <v>1</v>
      </c>
      <c r="C76" s="22">
        <f>1 - GIS!G76</f>
        <v>3.854025864668098E-3</v>
      </c>
      <c r="D76" s="21">
        <f>WAIS!C76</f>
        <v>1.5431761119154178E-2</v>
      </c>
      <c r="E76" s="22">
        <f>'Amazon dieback'!E76</f>
        <v>0</v>
      </c>
      <c r="F76" s="26">
        <f>MAX(MIN(10000 * (1 - ISM!F76 / ISM!F$2), 1), 0)</f>
        <v>0.15700531891482683</v>
      </c>
      <c r="G76" s="21">
        <f>IF(Settings!$C$11="Off",1, POWER(Parameters!B$150,Interactions!C75)*POWER(Parameters!C$150,Interactions!D75)*POWER(Parameters!D$150,Interactions!E75)*POWER(Parameters!E$150,Interactions!F75))</f>
        <v>1</v>
      </c>
      <c r="H76" s="21">
        <f>IF(Settings!$C$11="Off",1, POWER(Parameters!F$150, Interactions!B75)*POWER(Parameters!G$150, Interactions!D75)*POWER(Parameters!H$150, Interactions!E75)*POWER(Parameters!I$150, Interactions!F75))</f>
        <v>1</v>
      </c>
      <c r="I76" s="21">
        <f>IF(Settings!$C$11="Off",1, POWER(Parameters!J$150, Interactions!B75)*POWER(Parameters!K$150, Interactions!C75)*POWER(Parameters!L$150, Interactions!E75)*POWER(Parameters!M$150, Interactions!F75))</f>
        <v>1</v>
      </c>
      <c r="J76" s="21">
        <f>IF(Settings!$C$11="Off",1, POWER(Parameters!N$150, Interactions!B75)*POWER(Parameters!O$150, Interactions!C75)*POWER(Parameters!P$150, Interactions!D75)*POWER(Parameters!Q$150, Interactions!F75))</f>
        <v>1</v>
      </c>
      <c r="K76" s="21">
        <f>IF(Settings!$C$11="Off",1, POWER(Parameters!R$150, Interactions!B75)*POWER(Parameters!S$150, Interactions!C75)*POWER(Parameters!T$150, Interactions!D75)*POWER(Parameters!U$150, Interactions!E75))</f>
        <v>1</v>
      </c>
    </row>
    <row r="77" spans="1:11">
      <c r="A77" s="22">
        <v>2085</v>
      </c>
      <c r="B77" s="1">
        <f>Hosing!E77</f>
        <v>1</v>
      </c>
      <c r="C77" s="22">
        <f>1 - GIS!G77</f>
        <v>3.9192388409774459E-3</v>
      </c>
      <c r="D77" s="21">
        <f>WAIS!C77</f>
        <v>1.5525510886729122E-2</v>
      </c>
      <c r="E77" s="22">
        <f>'Amazon dieback'!E77</f>
        <v>0</v>
      </c>
      <c r="F77" s="26">
        <f>MAX(MIN(10000 * (1 - ISM!F77 / ISM!F$2), 1), 0)</f>
        <v>0.15755524284455369</v>
      </c>
      <c r="G77" s="21">
        <f>IF(Settings!$C$11="Off",1, POWER(Parameters!B$150,Interactions!C76)*POWER(Parameters!C$150,Interactions!D76)*POWER(Parameters!D$150,Interactions!E76)*POWER(Parameters!E$150,Interactions!F76))</f>
        <v>1</v>
      </c>
      <c r="H77" s="21">
        <f>IF(Settings!$C$11="Off",1, POWER(Parameters!F$150, Interactions!B76)*POWER(Parameters!G$150, Interactions!D76)*POWER(Parameters!H$150, Interactions!E76)*POWER(Parameters!I$150, Interactions!F76))</f>
        <v>1</v>
      </c>
      <c r="I77" s="21">
        <f>IF(Settings!$C$11="Off",1, POWER(Parameters!J$150, Interactions!B76)*POWER(Parameters!K$150, Interactions!C76)*POWER(Parameters!L$150, Interactions!E76)*POWER(Parameters!M$150, Interactions!F76))</f>
        <v>1</v>
      </c>
      <c r="J77" s="21">
        <f>IF(Settings!$C$11="Off",1, POWER(Parameters!N$150, Interactions!B76)*POWER(Parameters!O$150, Interactions!C76)*POWER(Parameters!P$150, Interactions!D76)*POWER(Parameters!Q$150, Interactions!F76))</f>
        <v>1</v>
      </c>
      <c r="K77" s="21">
        <f>IF(Settings!$C$11="Off",1, POWER(Parameters!R$150, Interactions!B76)*POWER(Parameters!S$150, Interactions!C76)*POWER(Parameters!T$150, Interactions!D76)*POWER(Parameters!U$150, Interactions!E76))</f>
        <v>1</v>
      </c>
    </row>
    <row r="78" spans="1:11">
      <c r="A78" s="22">
        <v>2086</v>
      </c>
      <c r="B78" s="1">
        <f>Hosing!E78</f>
        <v>1</v>
      </c>
      <c r="C78" s="22">
        <f>1 - GIS!G78</f>
        <v>3.9847416390041968E-3</v>
      </c>
      <c r="D78" s="21">
        <f>WAIS!C78</f>
        <v>1.5619936723261493E-2</v>
      </c>
      <c r="E78" s="22">
        <f>'Amazon dieback'!E78</f>
        <v>0</v>
      </c>
      <c r="F78" s="26">
        <f>MAX(MIN(10000 * (1 - ISM!F78 / ISM!F$2), 1), 0)</f>
        <v>0.15810745671807069</v>
      </c>
      <c r="G78" s="21">
        <f>IF(Settings!$C$11="Off",1, POWER(Parameters!B$150,Interactions!C77)*POWER(Parameters!C$150,Interactions!D77)*POWER(Parameters!D$150,Interactions!E77)*POWER(Parameters!E$150,Interactions!F77))</f>
        <v>1</v>
      </c>
      <c r="H78" s="21">
        <f>IF(Settings!$C$11="Off",1, POWER(Parameters!F$150, Interactions!B77)*POWER(Parameters!G$150, Interactions!D77)*POWER(Parameters!H$150, Interactions!E77)*POWER(Parameters!I$150, Interactions!F77))</f>
        <v>1</v>
      </c>
      <c r="I78" s="21">
        <f>IF(Settings!$C$11="Off",1, POWER(Parameters!J$150, Interactions!B77)*POWER(Parameters!K$150, Interactions!C77)*POWER(Parameters!L$150, Interactions!E77)*POWER(Parameters!M$150, Interactions!F77))</f>
        <v>1</v>
      </c>
      <c r="J78" s="21">
        <f>IF(Settings!$C$11="Off",1, POWER(Parameters!N$150, Interactions!B77)*POWER(Parameters!O$150, Interactions!C77)*POWER(Parameters!P$150, Interactions!D77)*POWER(Parameters!Q$150, Interactions!F77))</f>
        <v>1</v>
      </c>
      <c r="K78" s="21">
        <f>IF(Settings!$C$11="Off",1, POWER(Parameters!R$150, Interactions!B77)*POWER(Parameters!S$150, Interactions!C77)*POWER(Parameters!T$150, Interactions!D77)*POWER(Parameters!U$150, Interactions!E77))</f>
        <v>1</v>
      </c>
    </row>
    <row r="79" spans="1:11">
      <c r="A79" s="22">
        <v>2087</v>
      </c>
      <c r="B79" s="1">
        <f>Hosing!E79</f>
        <v>1</v>
      </c>
      <c r="C79" s="22">
        <f>1 - GIS!G79</f>
        <v>4.0505361047941113E-3</v>
      </c>
      <c r="D79" s="21">
        <f>WAIS!C79</f>
        <v>1.5715696267005575E-2</v>
      </c>
      <c r="E79" s="22">
        <f>'Amazon dieback'!E79</f>
        <v>0</v>
      </c>
      <c r="F79" s="26">
        <f>MAX(MIN(10000 * (1 - ISM!F79 / ISM!F$2), 1), 0)</f>
        <v>0.15866576825396272</v>
      </c>
      <c r="G79" s="21">
        <f>IF(Settings!$C$11="Off",1, POWER(Parameters!B$150,Interactions!C78)*POWER(Parameters!C$150,Interactions!D78)*POWER(Parameters!D$150,Interactions!E78)*POWER(Parameters!E$150,Interactions!F78))</f>
        <v>1</v>
      </c>
      <c r="H79" s="21">
        <f>IF(Settings!$C$11="Off",1, POWER(Parameters!F$150, Interactions!B78)*POWER(Parameters!G$150, Interactions!D78)*POWER(Parameters!H$150, Interactions!E78)*POWER(Parameters!I$150, Interactions!F78))</f>
        <v>1</v>
      </c>
      <c r="I79" s="21">
        <f>IF(Settings!$C$11="Off",1, POWER(Parameters!J$150, Interactions!B78)*POWER(Parameters!K$150, Interactions!C78)*POWER(Parameters!L$150, Interactions!E78)*POWER(Parameters!M$150, Interactions!F78))</f>
        <v>1</v>
      </c>
      <c r="J79" s="21">
        <f>IF(Settings!$C$11="Off",1, POWER(Parameters!N$150, Interactions!B78)*POWER(Parameters!O$150, Interactions!C78)*POWER(Parameters!P$150, Interactions!D78)*POWER(Parameters!Q$150, Interactions!F78))</f>
        <v>1</v>
      </c>
      <c r="K79" s="21">
        <f>IF(Settings!$C$11="Off",1, POWER(Parameters!R$150, Interactions!B78)*POWER(Parameters!S$150, Interactions!C78)*POWER(Parameters!T$150, Interactions!D78)*POWER(Parameters!U$150, Interactions!E78))</f>
        <v>1</v>
      </c>
    </row>
    <row r="80" spans="1:11">
      <c r="A80" s="22">
        <v>2088</v>
      </c>
      <c r="B80" s="1">
        <f>Hosing!E80</f>
        <v>1</v>
      </c>
      <c r="C80" s="22">
        <f>1 - GIS!G80</f>
        <v>4.1166261971010698E-3</v>
      </c>
      <c r="D80" s="21">
        <f>WAIS!C80</f>
        <v>1.581319082572423E-2</v>
      </c>
      <c r="E80" s="22">
        <f>'Amazon dieback'!E80</f>
        <v>0</v>
      </c>
      <c r="F80" s="26">
        <f>MAX(MIN(10000 * (1 - ISM!F80 / ISM!F$2), 1), 0)</f>
        <v>0.1592324508026266</v>
      </c>
      <c r="G80" s="21">
        <f>IF(Settings!$C$11="Off",1, POWER(Parameters!B$150,Interactions!C79)*POWER(Parameters!C$150,Interactions!D79)*POWER(Parameters!D$150,Interactions!E79)*POWER(Parameters!E$150,Interactions!F79))</f>
        <v>1</v>
      </c>
      <c r="H80" s="21">
        <f>IF(Settings!$C$11="Off",1, POWER(Parameters!F$150, Interactions!B79)*POWER(Parameters!G$150, Interactions!D79)*POWER(Parameters!H$150, Interactions!E79)*POWER(Parameters!I$150, Interactions!F79))</f>
        <v>1</v>
      </c>
      <c r="I80" s="21">
        <f>IF(Settings!$C$11="Off",1, POWER(Parameters!J$150, Interactions!B79)*POWER(Parameters!K$150, Interactions!C79)*POWER(Parameters!L$150, Interactions!E79)*POWER(Parameters!M$150, Interactions!F79))</f>
        <v>1</v>
      </c>
      <c r="J80" s="21">
        <f>IF(Settings!$C$11="Off",1, POWER(Parameters!N$150, Interactions!B79)*POWER(Parameters!O$150, Interactions!C79)*POWER(Parameters!P$150, Interactions!D79)*POWER(Parameters!Q$150, Interactions!F79))</f>
        <v>1</v>
      </c>
      <c r="K80" s="21">
        <f>IF(Settings!$C$11="Off",1, POWER(Parameters!R$150, Interactions!B79)*POWER(Parameters!S$150, Interactions!C79)*POWER(Parameters!T$150, Interactions!D79)*POWER(Parameters!U$150, Interactions!E79))</f>
        <v>1</v>
      </c>
    </row>
    <row r="81" spans="1:11">
      <c r="A81" s="22">
        <v>2089</v>
      </c>
      <c r="B81" s="1">
        <f>Hosing!E81</f>
        <v>1</v>
      </c>
      <c r="C81" s="22">
        <f>1 - GIS!G81</f>
        <v>4.1830171557388773E-3</v>
      </c>
      <c r="D81" s="21">
        <f>WAIS!C81</f>
        <v>1.5912686939097587E-2</v>
      </c>
      <c r="E81" s="22">
        <f>'Amazon dieback'!E81</f>
        <v>0</v>
      </c>
      <c r="F81" s="26">
        <f>MAX(MIN(10000 * (1 - ISM!F81 / ISM!F$2), 1), 0)</f>
        <v>0.15980896909129072</v>
      </c>
      <c r="G81" s="21">
        <f>IF(Settings!$C$11="Off",1, POWER(Parameters!B$150,Interactions!C80)*POWER(Parameters!C$150,Interactions!D80)*POWER(Parameters!D$150,Interactions!E80)*POWER(Parameters!E$150,Interactions!F80))</f>
        <v>1</v>
      </c>
      <c r="H81" s="21">
        <f>IF(Settings!$C$11="Off",1, POWER(Parameters!F$150, Interactions!B80)*POWER(Parameters!G$150, Interactions!D80)*POWER(Parameters!H$150, Interactions!E80)*POWER(Parameters!I$150, Interactions!F80))</f>
        <v>1</v>
      </c>
      <c r="I81" s="21">
        <f>IF(Settings!$C$11="Off",1, POWER(Parameters!J$150, Interactions!B80)*POWER(Parameters!K$150, Interactions!C80)*POWER(Parameters!L$150, Interactions!E80)*POWER(Parameters!M$150, Interactions!F80))</f>
        <v>1</v>
      </c>
      <c r="J81" s="21">
        <f>IF(Settings!$C$11="Off",1, POWER(Parameters!N$150, Interactions!B80)*POWER(Parameters!O$150, Interactions!C80)*POWER(Parameters!P$150, Interactions!D80)*POWER(Parameters!Q$150, Interactions!F80))</f>
        <v>1</v>
      </c>
      <c r="K81" s="21">
        <f>IF(Settings!$C$11="Off",1, POWER(Parameters!R$150, Interactions!B80)*POWER(Parameters!S$150, Interactions!C80)*POWER(Parameters!T$150, Interactions!D80)*POWER(Parameters!U$150, Interactions!E80))</f>
        <v>1</v>
      </c>
    </row>
    <row r="82" spans="1:11">
      <c r="A82" s="22">
        <v>2090</v>
      </c>
      <c r="B82" s="1">
        <f>Hosing!E82</f>
        <v>1</v>
      </c>
      <c r="C82" s="22">
        <f>1 - GIS!G82</f>
        <v>4.2497150640199433E-3</v>
      </c>
      <c r="D82" s="21">
        <f>WAIS!C82</f>
        <v>1.6014341645144099E-2</v>
      </c>
      <c r="E82" s="22">
        <f>'Amazon dieback'!E82</f>
        <v>0</v>
      </c>
      <c r="F82" s="26">
        <f>MAX(MIN(10000 * (1 - ISM!F82 / ISM!F$2), 1), 0)</f>
        <v>0.16039613664808883</v>
      </c>
      <c r="G82" s="21">
        <f>IF(Settings!$C$11="Off",1, POWER(Parameters!B$150,Interactions!C81)*POWER(Parameters!C$150,Interactions!D81)*POWER(Parameters!D$150,Interactions!E81)*POWER(Parameters!E$150,Interactions!F81))</f>
        <v>1</v>
      </c>
      <c r="H82" s="21">
        <f>IF(Settings!$C$11="Off",1, POWER(Parameters!F$150, Interactions!B81)*POWER(Parameters!G$150, Interactions!D81)*POWER(Parameters!H$150, Interactions!E81)*POWER(Parameters!I$150, Interactions!F81))</f>
        <v>1</v>
      </c>
      <c r="I82" s="21">
        <f>IF(Settings!$C$11="Off",1, POWER(Parameters!J$150, Interactions!B81)*POWER(Parameters!K$150, Interactions!C81)*POWER(Parameters!L$150, Interactions!E81)*POWER(Parameters!M$150, Interactions!F81))</f>
        <v>1</v>
      </c>
      <c r="J82" s="21">
        <f>IF(Settings!$C$11="Off",1, POWER(Parameters!N$150, Interactions!B81)*POWER(Parameters!O$150, Interactions!C81)*POWER(Parameters!P$150, Interactions!D81)*POWER(Parameters!Q$150, Interactions!F81))</f>
        <v>1</v>
      </c>
      <c r="K82" s="21">
        <f>IF(Settings!$C$11="Off",1, POWER(Parameters!R$150, Interactions!B81)*POWER(Parameters!S$150, Interactions!C81)*POWER(Parameters!T$150, Interactions!D81)*POWER(Parameters!U$150, Interactions!E81))</f>
        <v>1</v>
      </c>
    </row>
    <row r="83" spans="1:11">
      <c r="A83" s="22">
        <v>2091</v>
      </c>
      <c r="B83" s="1">
        <f>Hosing!E83</f>
        <v>1</v>
      </c>
      <c r="C83" s="22">
        <f>1 - GIS!G83</f>
        <v>4.31672649413406E-3</v>
      </c>
      <c r="D83" s="21">
        <f>WAIS!C83</f>
        <v>1.6118233474152022E-2</v>
      </c>
      <c r="E83" s="22">
        <f>'Amazon dieback'!E83</f>
        <v>0</v>
      </c>
      <c r="F83" s="26">
        <f>MAX(MIN(10000 * (1 - ISM!F83 / ISM!F$2), 1), 0)</f>
        <v>0.16099430365623668</v>
      </c>
      <c r="G83" s="21">
        <f>IF(Settings!$C$11="Off",1, POWER(Parameters!B$150,Interactions!C82)*POWER(Parameters!C$150,Interactions!D82)*POWER(Parameters!D$150,Interactions!E82)*POWER(Parameters!E$150,Interactions!F82))</f>
        <v>1</v>
      </c>
      <c r="H83" s="21">
        <f>IF(Settings!$C$11="Off",1, POWER(Parameters!F$150, Interactions!B82)*POWER(Parameters!G$150, Interactions!D82)*POWER(Parameters!H$150, Interactions!E82)*POWER(Parameters!I$150, Interactions!F82))</f>
        <v>1</v>
      </c>
      <c r="I83" s="21">
        <f>IF(Settings!$C$11="Off",1, POWER(Parameters!J$150, Interactions!B82)*POWER(Parameters!K$150, Interactions!C82)*POWER(Parameters!L$150, Interactions!E82)*POWER(Parameters!M$150, Interactions!F82))</f>
        <v>1</v>
      </c>
      <c r="J83" s="21">
        <f>IF(Settings!$C$11="Off",1, POWER(Parameters!N$150, Interactions!B82)*POWER(Parameters!O$150, Interactions!C82)*POWER(Parameters!P$150, Interactions!D82)*POWER(Parameters!Q$150, Interactions!F82))</f>
        <v>1</v>
      </c>
      <c r="K83" s="21">
        <f>IF(Settings!$C$11="Off",1, POWER(Parameters!R$150, Interactions!B82)*POWER(Parameters!S$150, Interactions!C82)*POWER(Parameters!T$150, Interactions!D82)*POWER(Parameters!U$150, Interactions!E82))</f>
        <v>1</v>
      </c>
    </row>
    <row r="84" spans="1:11">
      <c r="A84" s="22">
        <v>2092</v>
      </c>
      <c r="B84" s="1">
        <f>Hosing!E84</f>
        <v>1</v>
      </c>
      <c r="C84" s="22">
        <f>1 - GIS!G84</f>
        <v>4.3840582534512285E-3</v>
      </c>
      <c r="D84" s="21">
        <f>WAIS!C84</f>
        <v>1.6224405903245528E-2</v>
      </c>
      <c r="E84" s="22">
        <f>'Amazon dieback'!E84</f>
        <v>0</v>
      </c>
      <c r="F84" s="26">
        <f>MAX(MIN(10000 * (1 - ISM!F84 / ISM!F$2), 1), 0)</f>
        <v>0.1616036130469567</v>
      </c>
      <c r="G84" s="21">
        <f>IF(Settings!$C$11="Off",1, POWER(Parameters!B$150,Interactions!C83)*POWER(Parameters!C$150,Interactions!D83)*POWER(Parameters!D$150,Interactions!E83)*POWER(Parameters!E$150,Interactions!F83))</f>
        <v>1</v>
      </c>
      <c r="H84" s="21">
        <f>IF(Settings!$C$11="Off",1, POWER(Parameters!F$150, Interactions!B83)*POWER(Parameters!G$150, Interactions!D83)*POWER(Parameters!H$150, Interactions!E83)*POWER(Parameters!I$150, Interactions!F83))</f>
        <v>1</v>
      </c>
      <c r="I84" s="21">
        <f>IF(Settings!$C$11="Off",1, POWER(Parameters!J$150, Interactions!B83)*POWER(Parameters!K$150, Interactions!C83)*POWER(Parameters!L$150, Interactions!E83)*POWER(Parameters!M$150, Interactions!F83))</f>
        <v>1</v>
      </c>
      <c r="J84" s="21">
        <f>IF(Settings!$C$11="Off",1, POWER(Parameters!N$150, Interactions!B83)*POWER(Parameters!O$150, Interactions!C83)*POWER(Parameters!P$150, Interactions!D83)*POWER(Parameters!Q$150, Interactions!F83))</f>
        <v>1</v>
      </c>
      <c r="K84" s="21">
        <f>IF(Settings!$C$11="Off",1, POWER(Parameters!R$150, Interactions!B83)*POWER(Parameters!S$150, Interactions!C83)*POWER(Parameters!T$150, Interactions!D83)*POWER(Parameters!U$150, Interactions!E83))</f>
        <v>1</v>
      </c>
    </row>
    <row r="85" spans="1:11">
      <c r="A85" s="22">
        <v>2093</v>
      </c>
      <c r="B85" s="1">
        <f>Hosing!E85</f>
        <v>1</v>
      </c>
      <c r="C85" s="22">
        <f>1 - GIS!G85</f>
        <v>4.45171727118987E-3</v>
      </c>
      <c r="D85" s="21">
        <f>WAIS!C85</f>
        <v>1.6332864185410703E-2</v>
      </c>
      <c r="E85" s="22">
        <f>'Amazon dieback'!E85</f>
        <v>0</v>
      </c>
      <c r="F85" s="26">
        <f>MAX(MIN(10000 * (1 - ISM!F85 / ISM!F$2), 1), 0)</f>
        <v>0.16222398562915075</v>
      </c>
      <c r="G85" s="21">
        <f>IF(Settings!$C$11="Off",1, POWER(Parameters!B$150,Interactions!C84)*POWER(Parameters!C$150,Interactions!D84)*POWER(Parameters!D$150,Interactions!E84)*POWER(Parameters!E$150,Interactions!F84))</f>
        <v>1</v>
      </c>
      <c r="H85" s="21">
        <f>IF(Settings!$C$11="Off",1, POWER(Parameters!F$150, Interactions!B84)*POWER(Parameters!G$150, Interactions!D84)*POWER(Parameters!H$150, Interactions!E84)*POWER(Parameters!I$150, Interactions!F84))</f>
        <v>1</v>
      </c>
      <c r="I85" s="21">
        <f>IF(Settings!$C$11="Off",1, POWER(Parameters!J$150, Interactions!B84)*POWER(Parameters!K$150, Interactions!C84)*POWER(Parameters!L$150, Interactions!E84)*POWER(Parameters!M$150, Interactions!F84))</f>
        <v>1</v>
      </c>
      <c r="J85" s="21">
        <f>IF(Settings!$C$11="Off",1, POWER(Parameters!N$150, Interactions!B84)*POWER(Parameters!O$150, Interactions!C84)*POWER(Parameters!P$150, Interactions!D84)*POWER(Parameters!Q$150, Interactions!F84))</f>
        <v>1</v>
      </c>
      <c r="K85" s="21">
        <f>IF(Settings!$C$11="Off",1, POWER(Parameters!R$150, Interactions!B84)*POWER(Parameters!S$150, Interactions!C84)*POWER(Parameters!T$150, Interactions!D84)*POWER(Parameters!U$150, Interactions!E84))</f>
        <v>1</v>
      </c>
    </row>
    <row r="86" spans="1:11">
      <c r="A86" s="22">
        <v>2094</v>
      </c>
      <c r="B86" s="1">
        <f>Hosing!E86</f>
        <v>1</v>
      </c>
      <c r="C86" s="22">
        <f>1 - GIS!G86</f>
        <v>4.5197104754323147E-3</v>
      </c>
      <c r="D86" s="21">
        <f>WAIS!C86</f>
        <v>1.6443569565414484E-2</v>
      </c>
      <c r="E86" s="22">
        <f>'Amazon dieback'!E86</f>
        <v>0</v>
      </c>
      <c r="F86" s="26">
        <f>MAX(MIN(10000 * (1 - ISM!F86 / ISM!F$2), 1), 0)</f>
        <v>0.16285509082947236</v>
      </c>
      <c r="G86" s="21">
        <f>IF(Settings!$C$11="Off",1, POWER(Parameters!B$150,Interactions!C85)*POWER(Parameters!C$150,Interactions!D85)*POWER(Parameters!D$150,Interactions!E85)*POWER(Parameters!E$150,Interactions!F85))</f>
        <v>1</v>
      </c>
      <c r="H86" s="21">
        <f>IF(Settings!$C$11="Off",1, POWER(Parameters!F$150, Interactions!B85)*POWER(Parameters!G$150, Interactions!D85)*POWER(Parameters!H$150, Interactions!E85)*POWER(Parameters!I$150, Interactions!F85))</f>
        <v>1</v>
      </c>
      <c r="I86" s="21">
        <f>IF(Settings!$C$11="Off",1, POWER(Parameters!J$150, Interactions!B85)*POWER(Parameters!K$150, Interactions!C85)*POWER(Parameters!L$150, Interactions!E85)*POWER(Parameters!M$150, Interactions!F85))</f>
        <v>1</v>
      </c>
      <c r="J86" s="21">
        <f>IF(Settings!$C$11="Off",1, POWER(Parameters!N$150, Interactions!B85)*POWER(Parameters!O$150, Interactions!C85)*POWER(Parameters!P$150, Interactions!D85)*POWER(Parameters!Q$150, Interactions!F85))</f>
        <v>1</v>
      </c>
      <c r="K86" s="21">
        <f>IF(Settings!$C$11="Off",1, POWER(Parameters!R$150, Interactions!B85)*POWER(Parameters!S$150, Interactions!C85)*POWER(Parameters!T$150, Interactions!D85)*POWER(Parameters!U$150, Interactions!E85))</f>
        <v>1</v>
      </c>
    </row>
    <row r="87" spans="1:11">
      <c r="A87" s="22">
        <v>2095</v>
      </c>
      <c r="B87" s="1">
        <f>Hosing!E87</f>
        <v>1</v>
      </c>
      <c r="C87" s="22">
        <f>1 - GIS!G87</f>
        <v>4.5880446521970875E-3</v>
      </c>
      <c r="D87" s="21">
        <f>WAIS!C87</f>
        <v>1.6556458095285317E-2</v>
      </c>
      <c r="E87" s="22">
        <f>'Amazon dieback'!E87</f>
        <v>0</v>
      </c>
      <c r="F87" s="26">
        <f>MAX(MIN(10000 * (1 - ISM!F87 / ISM!F$2), 1), 0)</f>
        <v>0.16349645775903809</v>
      </c>
      <c r="G87" s="21">
        <f>IF(Settings!$C$11="Off",1, POWER(Parameters!B$150,Interactions!C86)*POWER(Parameters!C$150,Interactions!D86)*POWER(Parameters!D$150,Interactions!E86)*POWER(Parameters!E$150,Interactions!F86))</f>
        <v>1</v>
      </c>
      <c r="H87" s="21">
        <f>IF(Settings!$C$11="Off",1, POWER(Parameters!F$150, Interactions!B86)*POWER(Parameters!G$150, Interactions!D86)*POWER(Parameters!H$150, Interactions!E86)*POWER(Parameters!I$150, Interactions!F86))</f>
        <v>1</v>
      </c>
      <c r="I87" s="21">
        <f>IF(Settings!$C$11="Off",1, POWER(Parameters!J$150, Interactions!B86)*POWER(Parameters!K$150, Interactions!C86)*POWER(Parameters!L$150, Interactions!E86)*POWER(Parameters!M$150, Interactions!F86))</f>
        <v>1</v>
      </c>
      <c r="J87" s="21">
        <f>IF(Settings!$C$11="Off",1, POWER(Parameters!N$150, Interactions!B86)*POWER(Parameters!O$150, Interactions!C86)*POWER(Parameters!P$150, Interactions!D86)*POWER(Parameters!Q$150, Interactions!F86))</f>
        <v>1</v>
      </c>
      <c r="K87" s="21">
        <f>IF(Settings!$C$11="Off",1, POWER(Parameters!R$150, Interactions!B86)*POWER(Parameters!S$150, Interactions!C86)*POWER(Parameters!T$150, Interactions!D86)*POWER(Parameters!U$150, Interactions!E86))</f>
        <v>1</v>
      </c>
    </row>
    <row r="88" spans="1:11">
      <c r="A88" s="22">
        <v>2096</v>
      </c>
      <c r="B88" s="1">
        <f>Hosing!E88</f>
        <v>1</v>
      </c>
      <c r="C88" s="22">
        <f>1 - GIS!G88</f>
        <v>4.6567263653152224E-3</v>
      </c>
      <c r="D88" s="21">
        <f>WAIS!C88</f>
        <v>1.667145445134853E-2</v>
      </c>
      <c r="E88" s="22">
        <f>'Amazon dieback'!E88</f>
        <v>0</v>
      </c>
      <c r="F88" s="26">
        <f>MAX(MIN(10000 * (1 - ISM!F88 / ISM!F$2), 1), 0)</f>
        <v>0.16414755590998809</v>
      </c>
      <c r="G88" s="21">
        <f>IF(Settings!$C$11="Off",1, POWER(Parameters!B$150,Interactions!C87)*POWER(Parameters!C$150,Interactions!D87)*POWER(Parameters!D$150,Interactions!E87)*POWER(Parameters!E$150,Interactions!F87))</f>
        <v>1</v>
      </c>
      <c r="H88" s="21">
        <f>IF(Settings!$C$11="Off",1, POWER(Parameters!F$150, Interactions!B87)*POWER(Parameters!G$150, Interactions!D87)*POWER(Parameters!H$150, Interactions!E87)*POWER(Parameters!I$150, Interactions!F87))</f>
        <v>1</v>
      </c>
      <c r="I88" s="21">
        <f>IF(Settings!$C$11="Off",1, POWER(Parameters!J$150, Interactions!B87)*POWER(Parameters!K$150, Interactions!C87)*POWER(Parameters!L$150, Interactions!E87)*POWER(Parameters!M$150, Interactions!F87))</f>
        <v>1</v>
      </c>
      <c r="J88" s="21">
        <f>IF(Settings!$C$11="Off",1, POWER(Parameters!N$150, Interactions!B87)*POWER(Parameters!O$150, Interactions!C87)*POWER(Parameters!P$150, Interactions!D87)*POWER(Parameters!Q$150, Interactions!F87))</f>
        <v>1</v>
      </c>
      <c r="K88" s="21">
        <f>IF(Settings!$C$11="Off",1, POWER(Parameters!R$150, Interactions!B87)*POWER(Parameters!S$150, Interactions!C87)*POWER(Parameters!T$150, Interactions!D87)*POWER(Parameters!U$150, Interactions!E87))</f>
        <v>1</v>
      </c>
    </row>
    <row r="89" spans="1:11">
      <c r="A89" s="22">
        <v>2097</v>
      </c>
      <c r="B89" s="1">
        <f>Hosing!E89</f>
        <v>1</v>
      </c>
      <c r="C89" s="22">
        <f>1 - GIS!G89</f>
        <v>4.7257619208270762E-3</v>
      </c>
      <c r="D89" s="21">
        <f>WAIS!C89</f>
        <v>1.6788477980100067E-2</v>
      </c>
      <c r="E89" s="22">
        <f>'Amazon dieback'!E89</f>
        <v>0</v>
      </c>
      <c r="F89" s="26">
        <f>MAX(MIN(10000 * (1 - ISM!F89 / ISM!F$2), 1), 0)</f>
        <v>0.16480783050276671</v>
      </c>
      <c r="G89" s="21">
        <f>IF(Settings!$C$11="Off",1, POWER(Parameters!B$150,Interactions!C88)*POWER(Parameters!C$150,Interactions!D88)*POWER(Parameters!D$150,Interactions!E88)*POWER(Parameters!E$150,Interactions!F88))</f>
        <v>1</v>
      </c>
      <c r="H89" s="21">
        <f>IF(Settings!$C$11="Off",1, POWER(Parameters!F$150, Interactions!B88)*POWER(Parameters!G$150, Interactions!D88)*POWER(Parameters!H$150, Interactions!E88)*POWER(Parameters!I$150, Interactions!F88))</f>
        <v>1</v>
      </c>
      <c r="I89" s="21">
        <f>IF(Settings!$C$11="Off",1, POWER(Parameters!J$150, Interactions!B88)*POWER(Parameters!K$150, Interactions!C88)*POWER(Parameters!L$150, Interactions!E88)*POWER(Parameters!M$150, Interactions!F88))</f>
        <v>1</v>
      </c>
      <c r="J89" s="21">
        <f>IF(Settings!$C$11="Off",1, POWER(Parameters!N$150, Interactions!B88)*POWER(Parameters!O$150, Interactions!C88)*POWER(Parameters!P$150, Interactions!D88)*POWER(Parameters!Q$150, Interactions!F88))</f>
        <v>1</v>
      </c>
      <c r="K89" s="21">
        <f>IF(Settings!$C$11="Off",1, POWER(Parameters!R$150, Interactions!B88)*POWER(Parameters!S$150, Interactions!C88)*POWER(Parameters!T$150, Interactions!D88)*POWER(Parameters!U$150, Interactions!E88))</f>
        <v>1</v>
      </c>
    </row>
    <row r="90" spans="1:11">
      <c r="A90" s="22">
        <v>2098</v>
      </c>
      <c r="B90" s="1">
        <f>Hosing!E90</f>
        <v>1</v>
      </c>
      <c r="C90" s="22">
        <f>1 - GIS!G90</f>
        <v>4.7951573508622225E-3</v>
      </c>
      <c r="D90" s="21">
        <f>WAIS!C90</f>
        <v>1.6907412234669166E-2</v>
      </c>
      <c r="E90" s="22">
        <f>'Amazon dieback'!E90</f>
        <v>0</v>
      </c>
      <c r="F90" s="26">
        <f>MAX(MIN(10000 * (1 - ISM!F90 / ISM!F$2), 1), 0)</f>
        <v>0.16547653220122527</v>
      </c>
      <c r="G90" s="21">
        <f>IF(Settings!$C$11="Off",1, POWER(Parameters!B$150,Interactions!C89)*POWER(Parameters!C$150,Interactions!D89)*POWER(Parameters!D$150,Interactions!E89)*POWER(Parameters!E$150,Interactions!F89))</f>
        <v>1</v>
      </c>
      <c r="H90" s="21">
        <f>IF(Settings!$C$11="Off",1, POWER(Parameters!F$150, Interactions!B89)*POWER(Parameters!G$150, Interactions!D89)*POWER(Parameters!H$150, Interactions!E89)*POWER(Parameters!I$150, Interactions!F89))</f>
        <v>1</v>
      </c>
      <c r="I90" s="21">
        <f>IF(Settings!$C$11="Off",1, POWER(Parameters!J$150, Interactions!B89)*POWER(Parameters!K$150, Interactions!C89)*POWER(Parameters!L$150, Interactions!E89)*POWER(Parameters!M$150, Interactions!F89))</f>
        <v>1</v>
      </c>
      <c r="J90" s="21">
        <f>IF(Settings!$C$11="Off",1, POWER(Parameters!N$150, Interactions!B89)*POWER(Parameters!O$150, Interactions!C89)*POWER(Parameters!P$150, Interactions!D89)*POWER(Parameters!Q$150, Interactions!F89))</f>
        <v>1</v>
      </c>
      <c r="K90" s="21">
        <f>IF(Settings!$C$11="Off",1, POWER(Parameters!R$150, Interactions!B89)*POWER(Parameters!S$150, Interactions!C89)*POWER(Parameters!T$150, Interactions!D89)*POWER(Parameters!U$150, Interactions!E89))</f>
        <v>1</v>
      </c>
    </row>
    <row r="91" spans="1:11">
      <c r="A91" s="22">
        <v>2099</v>
      </c>
      <c r="B91" s="1">
        <f>Hosing!E91</f>
        <v>1</v>
      </c>
      <c r="C91" s="22">
        <f>1 - GIS!G91</f>
        <v>4.8649183005127217E-3</v>
      </c>
      <c r="D91" s="21">
        <f>WAIS!C91</f>
        <v>1.7028131402096382E-2</v>
      </c>
      <c r="E91" s="22">
        <f>'Amazon dieback'!E91</f>
        <v>0</v>
      </c>
      <c r="F91" s="26">
        <f>MAX(MIN(10000 * (1 - ISM!F91 / ISM!F$2), 1), 0)</f>
        <v>0.16615286862364798</v>
      </c>
      <c r="G91" s="21">
        <f>IF(Settings!$C$11="Off",1, POWER(Parameters!B$150,Interactions!C90)*POWER(Parameters!C$150,Interactions!D90)*POWER(Parameters!D$150,Interactions!E90)*POWER(Parameters!E$150,Interactions!F90))</f>
        <v>1</v>
      </c>
      <c r="H91" s="21">
        <f>IF(Settings!$C$11="Off",1, POWER(Parameters!F$150, Interactions!B90)*POWER(Parameters!G$150, Interactions!D90)*POWER(Parameters!H$150, Interactions!E90)*POWER(Parameters!I$150, Interactions!F90))</f>
        <v>1</v>
      </c>
      <c r="I91" s="21">
        <f>IF(Settings!$C$11="Off",1, POWER(Parameters!J$150, Interactions!B90)*POWER(Parameters!K$150, Interactions!C90)*POWER(Parameters!L$150, Interactions!E90)*POWER(Parameters!M$150, Interactions!F90))</f>
        <v>1</v>
      </c>
      <c r="J91" s="21">
        <f>IF(Settings!$C$11="Off",1, POWER(Parameters!N$150, Interactions!B90)*POWER(Parameters!O$150, Interactions!C90)*POWER(Parameters!P$150, Interactions!D90)*POWER(Parameters!Q$150, Interactions!F90))</f>
        <v>1</v>
      </c>
      <c r="K91" s="21">
        <f>IF(Settings!$C$11="Off",1, POWER(Parameters!R$150, Interactions!B90)*POWER(Parameters!S$150, Interactions!C90)*POWER(Parameters!T$150, Interactions!D90)*POWER(Parameters!U$150, Interactions!E90))</f>
        <v>1</v>
      </c>
    </row>
    <row r="92" spans="1:11">
      <c r="A92" s="22">
        <v>2100</v>
      </c>
      <c r="B92" s="1">
        <f>Hosing!E92</f>
        <v>1</v>
      </c>
      <c r="C92" s="22">
        <f>1 - GIS!G92</f>
        <v>4.9350499994345043E-3</v>
      </c>
      <c r="D92" s="21">
        <f>WAIS!C92</f>
        <v>1.7149994657575659E-2</v>
      </c>
      <c r="E92" s="22">
        <f>'Amazon dieback'!E92</f>
        <v>0</v>
      </c>
      <c r="F92" s="26">
        <f>MAX(MIN(10000 * (1 - ISM!F92 / ISM!F$2), 1), 0)</f>
        <v>0.16683318762922283</v>
      </c>
      <c r="G92" s="21">
        <f>IF(Settings!$C$11="Off",1, POWER(Parameters!B$150,Interactions!C91)*POWER(Parameters!C$150,Interactions!D91)*POWER(Parameters!D$150,Interactions!E91)*POWER(Parameters!E$150,Interactions!F91))</f>
        <v>1</v>
      </c>
      <c r="H92" s="21">
        <f>IF(Settings!$C$11="Off",1, POWER(Parameters!F$150, Interactions!B91)*POWER(Parameters!G$150, Interactions!D91)*POWER(Parameters!H$150, Interactions!E91)*POWER(Parameters!I$150, Interactions!F91))</f>
        <v>1</v>
      </c>
      <c r="I92" s="21">
        <f>IF(Settings!$C$11="Off",1, POWER(Parameters!J$150, Interactions!B91)*POWER(Parameters!K$150, Interactions!C91)*POWER(Parameters!L$150, Interactions!E91)*POWER(Parameters!M$150, Interactions!F91))</f>
        <v>1</v>
      </c>
      <c r="J92" s="21">
        <f>IF(Settings!$C$11="Off",1, POWER(Parameters!N$150, Interactions!B91)*POWER(Parameters!O$150, Interactions!C91)*POWER(Parameters!P$150, Interactions!D91)*POWER(Parameters!Q$150, Interactions!F91))</f>
        <v>1</v>
      </c>
      <c r="K92" s="21">
        <f>IF(Settings!$C$11="Off",1, POWER(Parameters!R$150, Interactions!B91)*POWER(Parameters!S$150, Interactions!C91)*POWER(Parameters!T$150, Interactions!D91)*POWER(Parameters!U$150, Interactions!E91))</f>
        <v>1</v>
      </c>
    </row>
    <row r="93" spans="1:11">
      <c r="A93" s="22">
        <v>2101</v>
      </c>
      <c r="B93" s="1">
        <f>Hosing!E93</f>
        <v>1</v>
      </c>
      <c r="C93" s="22">
        <f>1 - GIS!G93</f>
        <v>5.0055556247099453E-3</v>
      </c>
      <c r="D93" s="21">
        <f>WAIS!C93</f>
        <v>1.7271958429276733E-2</v>
      </c>
      <c r="E93" s="22">
        <f>'Amazon dieback'!E93</f>
        <v>0</v>
      </c>
      <c r="F93" s="26">
        <f>MAX(MIN(10000 * (1 - ISM!F93 / ISM!F$2), 1), 0)</f>
        <v>0.16751165198392037</v>
      </c>
      <c r="G93" s="21">
        <f>IF(Settings!$C$11="Off",1, POWER(Parameters!B$150,Interactions!C92)*POWER(Parameters!C$150,Interactions!D92)*POWER(Parameters!D$150,Interactions!E92)*POWER(Parameters!E$150,Interactions!F92))</f>
        <v>1</v>
      </c>
      <c r="H93" s="21">
        <f>IF(Settings!$C$11="Off",1, POWER(Parameters!F$150, Interactions!B92)*POWER(Parameters!G$150, Interactions!D92)*POWER(Parameters!H$150, Interactions!E92)*POWER(Parameters!I$150, Interactions!F92))</f>
        <v>1</v>
      </c>
      <c r="I93" s="21">
        <f>IF(Settings!$C$11="Off",1, POWER(Parameters!J$150, Interactions!B92)*POWER(Parameters!K$150, Interactions!C92)*POWER(Parameters!L$150, Interactions!E92)*POWER(Parameters!M$150, Interactions!F92))</f>
        <v>1</v>
      </c>
      <c r="J93" s="21">
        <f>IF(Settings!$C$11="Off",1, POWER(Parameters!N$150, Interactions!B92)*POWER(Parameters!O$150, Interactions!C92)*POWER(Parameters!P$150, Interactions!D92)*POWER(Parameters!Q$150, Interactions!F92))</f>
        <v>1</v>
      </c>
      <c r="K93" s="21">
        <f>IF(Settings!$C$11="Off",1, POWER(Parameters!R$150, Interactions!B92)*POWER(Parameters!S$150, Interactions!C92)*POWER(Parameters!T$150, Interactions!D92)*POWER(Parameters!U$150, Interactions!E92))</f>
        <v>1</v>
      </c>
    </row>
    <row r="94" spans="1:11">
      <c r="A94" s="22">
        <v>2102</v>
      </c>
      <c r="B94" s="1">
        <f>Hosing!E94</f>
        <v>1</v>
      </c>
      <c r="C94" s="22">
        <f>1 - GIS!G94</f>
        <v>5.0764350284173698E-3</v>
      </c>
      <c r="D94" s="21">
        <f>WAIS!C94</f>
        <v>1.7393298876223064E-2</v>
      </c>
      <c r="E94" s="22">
        <f>'Amazon dieback'!E94</f>
        <v>0</v>
      </c>
      <c r="F94" s="26">
        <f>MAX(MIN(10000 * (1 - ISM!F94 / ISM!F$2), 1), 0)</f>
        <v>0.16818427589826435</v>
      </c>
      <c r="G94" s="21">
        <f>IF(Settings!$C$11="Off",1, POWER(Parameters!B$150,Interactions!C93)*POWER(Parameters!C$150,Interactions!D93)*POWER(Parameters!D$150,Interactions!E93)*POWER(Parameters!E$150,Interactions!F93))</f>
        <v>1</v>
      </c>
      <c r="H94" s="21">
        <f>IF(Settings!$C$11="Off",1, POWER(Parameters!F$150, Interactions!B93)*POWER(Parameters!G$150, Interactions!D93)*POWER(Parameters!H$150, Interactions!E93)*POWER(Parameters!I$150, Interactions!F93))</f>
        <v>1</v>
      </c>
      <c r="I94" s="21">
        <f>IF(Settings!$C$11="Off",1, POWER(Parameters!J$150, Interactions!B93)*POWER(Parameters!K$150, Interactions!C93)*POWER(Parameters!L$150, Interactions!E93)*POWER(Parameters!M$150, Interactions!F93))</f>
        <v>1</v>
      </c>
      <c r="J94" s="21">
        <f>IF(Settings!$C$11="Off",1, POWER(Parameters!N$150, Interactions!B93)*POWER(Parameters!O$150, Interactions!C93)*POWER(Parameters!P$150, Interactions!D93)*POWER(Parameters!Q$150, Interactions!F93))</f>
        <v>1</v>
      </c>
      <c r="K94" s="21">
        <f>IF(Settings!$C$11="Off",1, POWER(Parameters!R$150, Interactions!B93)*POWER(Parameters!S$150, Interactions!C93)*POWER(Parameters!T$150, Interactions!D93)*POWER(Parameters!U$150, Interactions!E93))</f>
        <v>1</v>
      </c>
    </row>
    <row r="95" spans="1:11">
      <c r="A95" s="22">
        <v>2103</v>
      </c>
      <c r="B95" s="1">
        <f>Hosing!E95</f>
        <v>1</v>
      </c>
      <c r="C95" s="22">
        <f>1 - GIS!G95</f>
        <v>5.1476857658304676E-3</v>
      </c>
      <c r="D95" s="21">
        <f>WAIS!C95</f>
        <v>1.7514050063635857E-2</v>
      </c>
      <c r="E95" s="22">
        <f>'Amazon dieback'!E95</f>
        <v>0</v>
      </c>
      <c r="F95" s="26">
        <f>MAX(MIN(10000 * (1 - ISM!F95 / ISM!F$2), 1), 0)</f>
        <v>0.16885130823429684</v>
      </c>
      <c r="G95" s="21">
        <f>IF(Settings!$C$11="Off",1, POWER(Parameters!B$150,Interactions!C94)*POWER(Parameters!C$150,Interactions!D94)*POWER(Parameters!D$150,Interactions!E94)*POWER(Parameters!E$150,Interactions!F94))</f>
        <v>1</v>
      </c>
      <c r="H95" s="21">
        <f>IF(Settings!$C$11="Off",1, POWER(Parameters!F$150, Interactions!B94)*POWER(Parameters!G$150, Interactions!D94)*POWER(Parameters!H$150, Interactions!E94)*POWER(Parameters!I$150, Interactions!F94))</f>
        <v>1</v>
      </c>
      <c r="I95" s="21">
        <f>IF(Settings!$C$11="Off",1, POWER(Parameters!J$150, Interactions!B94)*POWER(Parameters!K$150, Interactions!C94)*POWER(Parameters!L$150, Interactions!E94)*POWER(Parameters!M$150, Interactions!F94))</f>
        <v>1</v>
      </c>
      <c r="J95" s="21">
        <f>IF(Settings!$C$11="Off",1, POWER(Parameters!N$150, Interactions!B94)*POWER(Parameters!O$150, Interactions!C94)*POWER(Parameters!P$150, Interactions!D94)*POWER(Parameters!Q$150, Interactions!F94))</f>
        <v>1</v>
      </c>
      <c r="K95" s="21">
        <f>IF(Settings!$C$11="Off",1, POWER(Parameters!R$150, Interactions!B94)*POWER(Parameters!S$150, Interactions!C94)*POWER(Parameters!T$150, Interactions!D94)*POWER(Parameters!U$150, Interactions!E94))</f>
        <v>1</v>
      </c>
    </row>
    <row r="96" spans="1:11">
      <c r="A96" s="22">
        <v>2104</v>
      </c>
      <c r="B96" s="1">
        <f>Hosing!E96</f>
        <v>1</v>
      </c>
      <c r="C96" s="22">
        <f>1 - GIS!G96</f>
        <v>5.2193055090852258E-3</v>
      </c>
      <c r="D96" s="21">
        <f>WAIS!C96</f>
        <v>1.7633755125373025E-2</v>
      </c>
      <c r="E96" s="22">
        <f>'Amazon dieback'!E96</f>
        <v>0</v>
      </c>
      <c r="F96" s="26">
        <f>MAX(MIN(10000 * (1 - ISM!F96 / ISM!F$2), 1), 0)</f>
        <v>0.16951029592426892</v>
      </c>
      <c r="G96" s="21">
        <f>IF(Settings!$C$11="Off",1, POWER(Parameters!B$150,Interactions!C95)*POWER(Parameters!C$150,Interactions!D95)*POWER(Parameters!D$150,Interactions!E95)*POWER(Parameters!E$150,Interactions!F95))</f>
        <v>1</v>
      </c>
      <c r="H96" s="21">
        <f>IF(Settings!$C$11="Off",1, POWER(Parameters!F$150, Interactions!B95)*POWER(Parameters!G$150, Interactions!D95)*POWER(Parameters!H$150, Interactions!E95)*POWER(Parameters!I$150, Interactions!F95))</f>
        <v>1</v>
      </c>
      <c r="I96" s="21">
        <f>IF(Settings!$C$11="Off",1, POWER(Parameters!J$150, Interactions!B95)*POWER(Parameters!K$150, Interactions!C95)*POWER(Parameters!L$150, Interactions!E95)*POWER(Parameters!M$150, Interactions!F95))</f>
        <v>1</v>
      </c>
      <c r="J96" s="21">
        <f>IF(Settings!$C$11="Off",1, POWER(Parameters!N$150, Interactions!B95)*POWER(Parameters!O$150, Interactions!C95)*POWER(Parameters!P$150, Interactions!D95)*POWER(Parameters!Q$150, Interactions!F95))</f>
        <v>1</v>
      </c>
      <c r="K96" s="21">
        <f>IF(Settings!$C$11="Off",1, POWER(Parameters!R$150, Interactions!B95)*POWER(Parameters!S$150, Interactions!C95)*POWER(Parameters!T$150, Interactions!D95)*POWER(Parameters!U$150, Interactions!E95))</f>
        <v>1</v>
      </c>
    </row>
    <row r="97" spans="1:11">
      <c r="A97" s="22">
        <v>2105</v>
      </c>
      <c r="B97" s="1">
        <f>Hosing!E97</f>
        <v>1</v>
      </c>
      <c r="C97" s="22">
        <f>1 - GIS!G97</f>
        <v>5.2912904900674906E-3</v>
      </c>
      <c r="D97" s="21">
        <f>WAIS!C97</f>
        <v>1.7752053601779585E-2</v>
      </c>
      <c r="E97" s="22">
        <f>'Amazon dieback'!E97</f>
        <v>0</v>
      </c>
      <c r="F97" s="26">
        <f>MAX(MIN(10000 * (1 - ISM!F97 / ISM!F$2), 1), 0)</f>
        <v>0.17015934637765184</v>
      </c>
      <c r="G97" s="21">
        <f>IF(Settings!$C$11="Off",1, POWER(Parameters!B$150,Interactions!C96)*POWER(Parameters!C$150,Interactions!D96)*POWER(Parameters!D$150,Interactions!E96)*POWER(Parameters!E$150,Interactions!F96))</f>
        <v>1</v>
      </c>
      <c r="H97" s="21">
        <f>IF(Settings!$C$11="Off",1, POWER(Parameters!F$150, Interactions!B96)*POWER(Parameters!G$150, Interactions!D96)*POWER(Parameters!H$150, Interactions!E96)*POWER(Parameters!I$150, Interactions!F96))</f>
        <v>1</v>
      </c>
      <c r="I97" s="21">
        <f>IF(Settings!$C$11="Off",1, POWER(Parameters!J$150, Interactions!B96)*POWER(Parameters!K$150, Interactions!C96)*POWER(Parameters!L$150, Interactions!E96)*POWER(Parameters!M$150, Interactions!F96))</f>
        <v>1</v>
      </c>
      <c r="J97" s="21">
        <f>IF(Settings!$C$11="Off",1, POWER(Parameters!N$150, Interactions!B96)*POWER(Parameters!O$150, Interactions!C96)*POWER(Parameters!P$150, Interactions!D96)*POWER(Parameters!Q$150, Interactions!F96))</f>
        <v>1</v>
      </c>
      <c r="K97" s="21">
        <f>IF(Settings!$C$11="Off",1, POWER(Parameters!R$150, Interactions!B96)*POWER(Parameters!S$150, Interactions!C96)*POWER(Parameters!T$150, Interactions!D96)*POWER(Parameters!U$150, Interactions!E96))</f>
        <v>1</v>
      </c>
    </row>
    <row r="98" spans="1:11">
      <c r="A98" s="22">
        <v>2106</v>
      </c>
      <c r="B98" s="1">
        <f>Hosing!E98</f>
        <v>1</v>
      </c>
      <c r="C98" s="22">
        <f>1 - GIS!G98</f>
        <v>5.3636358109154791E-3</v>
      </c>
      <c r="D98" s="21">
        <f>WAIS!C98</f>
        <v>1.7868660158393966E-2</v>
      </c>
      <c r="E98" s="22">
        <f>'Amazon dieback'!E98</f>
        <v>0</v>
      </c>
      <c r="F98" s="26">
        <f>MAX(MIN(10000 * (1 - ISM!F98 / ISM!F$2), 1), 0)</f>
        <v>0.17079700099120743</v>
      </c>
      <c r="G98" s="21">
        <f>IF(Settings!$C$11="Off",1, POWER(Parameters!B$150,Interactions!C97)*POWER(Parameters!C$150,Interactions!D97)*POWER(Parameters!D$150,Interactions!E97)*POWER(Parameters!E$150,Interactions!F97))</f>
        <v>1</v>
      </c>
      <c r="H98" s="21">
        <f>IF(Settings!$C$11="Off",1, POWER(Parameters!F$150, Interactions!B97)*POWER(Parameters!G$150, Interactions!D97)*POWER(Parameters!H$150, Interactions!E97)*POWER(Parameters!I$150, Interactions!F97))</f>
        <v>1</v>
      </c>
      <c r="I98" s="21">
        <f>IF(Settings!$C$11="Off",1, POWER(Parameters!J$150, Interactions!B97)*POWER(Parameters!K$150, Interactions!C97)*POWER(Parameters!L$150, Interactions!E97)*POWER(Parameters!M$150, Interactions!F97))</f>
        <v>1</v>
      </c>
      <c r="J98" s="21">
        <f>IF(Settings!$C$11="Off",1, POWER(Parameters!N$150, Interactions!B97)*POWER(Parameters!O$150, Interactions!C97)*POWER(Parameters!P$150, Interactions!D97)*POWER(Parameters!Q$150, Interactions!F97))</f>
        <v>1</v>
      </c>
      <c r="K98" s="21">
        <f>IF(Settings!$C$11="Off",1, POWER(Parameters!R$150, Interactions!B97)*POWER(Parameters!S$150, Interactions!C97)*POWER(Parameters!T$150, Interactions!D97)*POWER(Parameters!U$150, Interactions!E97))</f>
        <v>1</v>
      </c>
    </row>
    <row r="99" spans="1:11">
      <c r="A99" s="22">
        <v>2107</v>
      </c>
      <c r="B99" s="1">
        <f>Hosing!E99</f>
        <v>1</v>
      </c>
      <c r="C99" s="22">
        <f>1 - GIS!G99</f>
        <v>5.4363356856083067E-3</v>
      </c>
      <c r="D99" s="21">
        <f>WAIS!C99</f>
        <v>1.7983349240718673E-2</v>
      </c>
      <c r="E99" s="22">
        <f>'Amazon dieback'!E99</f>
        <v>0</v>
      </c>
      <c r="F99" s="26">
        <f>MAX(MIN(10000 * (1 - ISM!F99 / ISM!F$2), 1), 0)</f>
        <v>0.1714221436621699</v>
      </c>
      <c r="G99" s="21">
        <f>IF(Settings!$C$11="Off",1, POWER(Parameters!B$150,Interactions!C98)*POWER(Parameters!C$150,Interactions!D98)*POWER(Parameters!D$150,Interactions!E98)*POWER(Parameters!E$150,Interactions!F98))</f>
        <v>1</v>
      </c>
      <c r="H99" s="21">
        <f>IF(Settings!$C$11="Off",1, POWER(Parameters!F$150, Interactions!B98)*POWER(Parameters!G$150, Interactions!D98)*POWER(Parameters!H$150, Interactions!E98)*POWER(Parameters!I$150, Interactions!F98))</f>
        <v>1</v>
      </c>
      <c r="I99" s="21">
        <f>IF(Settings!$C$11="Off",1, POWER(Parameters!J$150, Interactions!B98)*POWER(Parameters!K$150, Interactions!C98)*POWER(Parameters!L$150, Interactions!E98)*POWER(Parameters!M$150, Interactions!F98))</f>
        <v>1</v>
      </c>
      <c r="J99" s="21">
        <f>IF(Settings!$C$11="Off",1, POWER(Parameters!N$150, Interactions!B98)*POWER(Parameters!O$150, Interactions!C98)*POWER(Parameters!P$150, Interactions!D98)*POWER(Parameters!Q$150, Interactions!F98))</f>
        <v>1</v>
      </c>
      <c r="K99" s="21">
        <f>IF(Settings!$C$11="Off",1, POWER(Parameters!R$150, Interactions!B98)*POWER(Parameters!S$150, Interactions!C98)*POWER(Parameters!T$150, Interactions!D98)*POWER(Parameters!U$150, Interactions!E98))</f>
        <v>1</v>
      </c>
    </row>
    <row r="100" spans="1:11">
      <c r="A100" s="22">
        <v>2108</v>
      </c>
      <c r="B100" s="1">
        <f>Hosing!E100</f>
        <v>1</v>
      </c>
      <c r="C100" s="22">
        <f>1 - GIS!G100</f>
        <v>5.509383631819631E-3</v>
      </c>
      <c r="D100" s="21">
        <f>WAIS!C100</f>
        <v>1.8095939782868765E-2</v>
      </c>
      <c r="E100" s="22">
        <f>'Amazon dieback'!E100</f>
        <v>0</v>
      </c>
      <c r="F100" s="26">
        <f>MAX(MIN(10000 * (1 - ISM!F100 / ISM!F$2), 1), 0)</f>
        <v>0.17203391160514059</v>
      </c>
      <c r="G100" s="21">
        <f>IF(Settings!$C$11="Off",1, POWER(Parameters!B$150,Interactions!C99)*POWER(Parameters!C$150,Interactions!D99)*POWER(Parameters!D$150,Interactions!E99)*POWER(Parameters!E$150,Interactions!F99))</f>
        <v>1</v>
      </c>
      <c r="H100" s="21">
        <f>IF(Settings!$C$11="Off",1, POWER(Parameters!F$150, Interactions!B99)*POWER(Parameters!G$150, Interactions!D99)*POWER(Parameters!H$150, Interactions!E99)*POWER(Parameters!I$150, Interactions!F99))</f>
        <v>1</v>
      </c>
      <c r="I100" s="21">
        <f>IF(Settings!$C$11="Off",1, POWER(Parameters!J$150, Interactions!B99)*POWER(Parameters!K$150, Interactions!C99)*POWER(Parameters!L$150, Interactions!E99)*POWER(Parameters!M$150, Interactions!F99))</f>
        <v>1</v>
      </c>
      <c r="J100" s="21">
        <f>IF(Settings!$C$11="Off",1, POWER(Parameters!N$150, Interactions!B99)*POWER(Parameters!O$150, Interactions!C99)*POWER(Parameters!P$150, Interactions!D99)*POWER(Parameters!Q$150, Interactions!F99))</f>
        <v>1</v>
      </c>
      <c r="K100" s="21">
        <f>IF(Settings!$C$11="Off",1, POWER(Parameters!R$150, Interactions!B99)*POWER(Parameters!S$150, Interactions!C99)*POWER(Parameters!T$150, Interactions!D99)*POWER(Parameters!U$150, Interactions!E99))</f>
        <v>1</v>
      </c>
    </row>
    <row r="101" spans="1:11">
      <c r="A101" s="22">
        <v>2109</v>
      </c>
      <c r="B101" s="1">
        <f>Hosing!E101</f>
        <v>1</v>
      </c>
      <c r="C101" s="22">
        <f>1 - GIS!G101</f>
        <v>5.5827726135070366E-3</v>
      </c>
      <c r="D101" s="21">
        <f>WAIS!C101</f>
        <v>1.820624867104724E-2</v>
      </c>
      <c r="E101" s="22">
        <f>'Amazon dieback'!E101</f>
        <v>0</v>
      </c>
      <c r="F101" s="26">
        <f>MAX(MIN(10000 * (1 - ISM!F101 / ISM!F$2), 1), 0)</f>
        <v>0.17263143906376399</v>
      </c>
      <c r="G101" s="21">
        <f>IF(Settings!$C$11="Off",1, POWER(Parameters!B$150,Interactions!C100)*POWER(Parameters!C$150,Interactions!D100)*POWER(Parameters!D$150,Interactions!E100)*POWER(Parameters!E$150,Interactions!F100))</f>
        <v>1</v>
      </c>
      <c r="H101" s="21">
        <f>IF(Settings!$C$11="Off",1, POWER(Parameters!F$150, Interactions!B100)*POWER(Parameters!G$150, Interactions!D100)*POWER(Parameters!H$150, Interactions!E100)*POWER(Parameters!I$150, Interactions!F100))</f>
        <v>1</v>
      </c>
      <c r="I101" s="21">
        <f>IF(Settings!$C$11="Off",1, POWER(Parameters!J$150, Interactions!B100)*POWER(Parameters!K$150, Interactions!C100)*POWER(Parameters!L$150, Interactions!E100)*POWER(Parameters!M$150, Interactions!F100))</f>
        <v>1</v>
      </c>
      <c r="J101" s="21">
        <f>IF(Settings!$C$11="Off",1, POWER(Parameters!N$150, Interactions!B100)*POWER(Parameters!O$150, Interactions!C100)*POWER(Parameters!P$150, Interactions!D100)*POWER(Parameters!Q$150, Interactions!F100))</f>
        <v>1</v>
      </c>
      <c r="K101" s="21">
        <f>IF(Settings!$C$11="Off",1, POWER(Parameters!R$150, Interactions!B100)*POWER(Parameters!S$150, Interactions!C100)*POWER(Parameters!T$150, Interactions!D100)*POWER(Parameters!U$150, Interactions!E100))</f>
        <v>1</v>
      </c>
    </row>
    <row r="102" spans="1:11">
      <c r="A102" s="22">
        <v>2110</v>
      </c>
      <c r="B102" s="1">
        <f>Hosing!E102</f>
        <v>1</v>
      </c>
      <c r="C102" s="22">
        <f>1 - GIS!G102</f>
        <v>5.6564950358601873E-3</v>
      </c>
      <c r="D102" s="21">
        <f>WAIS!C102</f>
        <v>1.8314106968984611E-2</v>
      </c>
      <c r="E102" s="22">
        <f>'Amazon dieback'!E102</f>
        <v>0</v>
      </c>
      <c r="F102" s="26">
        <f>MAX(MIN(10000 * (1 - ISM!F102 / ISM!F$2), 1), 0)</f>
        <v>0.17321394425340308</v>
      </c>
      <c r="G102" s="21">
        <f>IF(Settings!$C$11="Off",1, POWER(Parameters!B$150,Interactions!C101)*POWER(Parameters!C$150,Interactions!D101)*POWER(Parameters!D$150,Interactions!E101)*POWER(Parameters!E$150,Interactions!F101))</f>
        <v>1</v>
      </c>
      <c r="H102" s="21">
        <f>IF(Settings!$C$11="Off",1, POWER(Parameters!F$150, Interactions!B101)*POWER(Parameters!G$150, Interactions!D101)*POWER(Parameters!H$150, Interactions!E101)*POWER(Parameters!I$150, Interactions!F101))</f>
        <v>1</v>
      </c>
      <c r="I102" s="21">
        <f>IF(Settings!$C$11="Off",1, POWER(Parameters!J$150, Interactions!B101)*POWER(Parameters!K$150, Interactions!C101)*POWER(Parameters!L$150, Interactions!E101)*POWER(Parameters!M$150, Interactions!F101))</f>
        <v>1</v>
      </c>
      <c r="J102" s="21">
        <f>IF(Settings!$C$11="Off",1, POWER(Parameters!N$150, Interactions!B101)*POWER(Parameters!O$150, Interactions!C101)*POWER(Parameters!P$150, Interactions!D101)*POWER(Parameters!Q$150, Interactions!F101))</f>
        <v>1</v>
      </c>
      <c r="K102" s="21">
        <f>IF(Settings!$C$11="Off",1, POWER(Parameters!R$150, Interactions!B101)*POWER(Parameters!S$150, Interactions!C101)*POWER(Parameters!T$150, Interactions!D101)*POWER(Parameters!U$150, Interactions!E101))</f>
        <v>1</v>
      </c>
    </row>
    <row r="103" spans="1:11">
      <c r="A103" s="22">
        <v>2111</v>
      </c>
      <c r="B103" s="1">
        <f>Hosing!E103</f>
        <v>1</v>
      </c>
      <c r="C103" s="22">
        <f>1 - GIS!G103</f>
        <v>5.7305427913780793E-3</v>
      </c>
      <c r="D103" s="21">
        <f>WAIS!C103</f>
        <v>1.8419405615901972E-2</v>
      </c>
      <c r="E103" s="22">
        <f>'Amazon dieback'!E103</f>
        <v>0</v>
      </c>
      <c r="F103" s="26">
        <f>MAX(MIN(10000 * (1 - ISM!F103 / ISM!F$2), 1), 0)</f>
        <v>0.17378097325160269</v>
      </c>
      <c r="G103" s="21">
        <f>IF(Settings!$C$11="Off",1, POWER(Parameters!B$150,Interactions!C102)*POWER(Parameters!C$150,Interactions!D102)*POWER(Parameters!D$150,Interactions!E102)*POWER(Parameters!E$150,Interactions!F102))</f>
        <v>1</v>
      </c>
      <c r="H103" s="21">
        <f>IF(Settings!$C$11="Off",1, POWER(Parameters!F$150, Interactions!B102)*POWER(Parameters!G$150, Interactions!D102)*POWER(Parameters!H$150, Interactions!E102)*POWER(Parameters!I$150, Interactions!F102))</f>
        <v>1</v>
      </c>
      <c r="I103" s="21">
        <f>IF(Settings!$C$11="Off",1, POWER(Parameters!J$150, Interactions!B102)*POWER(Parameters!K$150, Interactions!C102)*POWER(Parameters!L$150, Interactions!E102)*POWER(Parameters!M$150, Interactions!F102))</f>
        <v>1</v>
      </c>
      <c r="J103" s="21">
        <f>IF(Settings!$C$11="Off",1, POWER(Parameters!N$150, Interactions!B102)*POWER(Parameters!O$150, Interactions!C102)*POWER(Parameters!P$150, Interactions!D102)*POWER(Parameters!Q$150, Interactions!F102))</f>
        <v>1</v>
      </c>
      <c r="K103" s="21">
        <f>IF(Settings!$C$11="Off",1, POWER(Parameters!R$150, Interactions!B102)*POWER(Parameters!S$150, Interactions!C102)*POWER(Parameters!T$150, Interactions!D102)*POWER(Parameters!U$150, Interactions!E102))</f>
        <v>1</v>
      </c>
    </row>
    <row r="104" spans="1:11">
      <c r="A104" s="22">
        <v>2112</v>
      </c>
      <c r="B104" s="1">
        <f>Hosing!E104</f>
        <v>1</v>
      </c>
      <c r="C104" s="22">
        <f>1 - GIS!G104</f>
        <v>5.8049074497596997E-3</v>
      </c>
      <c r="D104" s="21">
        <f>WAIS!C104</f>
        <v>1.852240891335696E-2</v>
      </c>
      <c r="E104" s="22">
        <f>'Amazon dieback'!E104</f>
        <v>0</v>
      </c>
      <c r="F104" s="26">
        <f>MAX(MIN(10000 * (1 - ISM!F104 / ISM!F$2), 1), 0)</f>
        <v>0.17433407585198957</v>
      </c>
      <c r="G104" s="21">
        <f>IF(Settings!$C$11="Off",1, POWER(Parameters!B$150,Interactions!C103)*POWER(Parameters!C$150,Interactions!D103)*POWER(Parameters!D$150,Interactions!E103)*POWER(Parameters!E$150,Interactions!F103))</f>
        <v>1</v>
      </c>
      <c r="H104" s="21">
        <f>IF(Settings!$C$11="Off",1, POWER(Parameters!F$150, Interactions!B103)*POWER(Parameters!G$150, Interactions!D103)*POWER(Parameters!H$150, Interactions!E103)*POWER(Parameters!I$150, Interactions!F103))</f>
        <v>1</v>
      </c>
      <c r="I104" s="21">
        <f>IF(Settings!$C$11="Off",1, POWER(Parameters!J$150, Interactions!B103)*POWER(Parameters!K$150, Interactions!C103)*POWER(Parameters!L$150, Interactions!E103)*POWER(Parameters!M$150, Interactions!F103))</f>
        <v>1</v>
      </c>
      <c r="J104" s="21">
        <f>IF(Settings!$C$11="Off",1, POWER(Parameters!N$150, Interactions!B103)*POWER(Parameters!O$150, Interactions!C103)*POWER(Parameters!P$150, Interactions!D103)*POWER(Parameters!Q$150, Interactions!F103))</f>
        <v>1</v>
      </c>
      <c r="K104" s="21">
        <f>IF(Settings!$C$11="Off",1, POWER(Parameters!R$150, Interactions!B103)*POWER(Parameters!S$150, Interactions!C103)*POWER(Parameters!T$150, Interactions!D103)*POWER(Parameters!U$150, Interactions!E103))</f>
        <v>1</v>
      </c>
    </row>
    <row r="105" spans="1:11">
      <c r="A105" s="22">
        <v>2113</v>
      </c>
      <c r="B105" s="1">
        <f>Hosing!E105</f>
        <v>1</v>
      </c>
      <c r="C105" s="22">
        <f>1 - GIS!G105</f>
        <v>5.8795814346815911E-3</v>
      </c>
      <c r="D105" s="21">
        <f>WAIS!C105</f>
        <v>1.8623312410380944E-2</v>
      </c>
      <c r="E105" s="22">
        <f>'Amazon dieback'!E105</f>
        <v>0</v>
      </c>
      <c r="F105" s="26">
        <f>MAX(MIN(10000 * (1 - ISM!F105 / ISM!F$2), 1), 0)</f>
        <v>0.17487441381747182</v>
      </c>
      <c r="G105" s="21">
        <f>IF(Settings!$C$11="Off",1, POWER(Parameters!B$150,Interactions!C104)*POWER(Parameters!C$150,Interactions!D104)*POWER(Parameters!D$150,Interactions!E104)*POWER(Parameters!E$150,Interactions!F104))</f>
        <v>1</v>
      </c>
      <c r="H105" s="21">
        <f>IF(Settings!$C$11="Off",1, POWER(Parameters!F$150, Interactions!B104)*POWER(Parameters!G$150, Interactions!D104)*POWER(Parameters!H$150, Interactions!E104)*POWER(Parameters!I$150, Interactions!F104))</f>
        <v>1</v>
      </c>
      <c r="I105" s="21">
        <f>IF(Settings!$C$11="Off",1, POWER(Parameters!J$150, Interactions!B104)*POWER(Parameters!K$150, Interactions!C104)*POWER(Parameters!L$150, Interactions!E104)*POWER(Parameters!M$150, Interactions!F104))</f>
        <v>1</v>
      </c>
      <c r="J105" s="21">
        <f>IF(Settings!$C$11="Off",1, POWER(Parameters!N$150, Interactions!B104)*POWER(Parameters!O$150, Interactions!C104)*POWER(Parameters!P$150, Interactions!D104)*POWER(Parameters!Q$150, Interactions!F104))</f>
        <v>1</v>
      </c>
      <c r="K105" s="21">
        <f>IF(Settings!$C$11="Off",1, POWER(Parameters!R$150, Interactions!B104)*POWER(Parameters!S$150, Interactions!C104)*POWER(Parameters!T$150, Interactions!D104)*POWER(Parameters!U$150, Interactions!E104))</f>
        <v>1</v>
      </c>
    </row>
    <row r="106" spans="1:11">
      <c r="A106" s="22">
        <v>2114</v>
      </c>
      <c r="B106" s="1">
        <f>Hosing!E106</f>
        <v>1</v>
      </c>
      <c r="C106" s="22">
        <f>1 - GIS!G106</f>
        <v>5.9545578041866332E-3</v>
      </c>
      <c r="D106" s="21">
        <f>WAIS!C106</f>
        <v>1.8722263356188755E-2</v>
      </c>
      <c r="E106" s="22">
        <f>'Amazon dieback'!E106</f>
        <v>0</v>
      </c>
      <c r="F106" s="26">
        <f>MAX(MIN(10000 * (1 - ISM!F106 / ISM!F$2), 1), 0)</f>
        <v>0.17540287612027861</v>
      </c>
      <c r="G106" s="21">
        <f>IF(Settings!$C$11="Off",1, POWER(Parameters!B$150,Interactions!C105)*POWER(Parameters!C$150,Interactions!D105)*POWER(Parameters!D$150,Interactions!E105)*POWER(Parameters!E$150,Interactions!F105))</f>
        <v>1</v>
      </c>
      <c r="H106" s="21">
        <f>IF(Settings!$C$11="Off",1, POWER(Parameters!F$150, Interactions!B105)*POWER(Parameters!G$150, Interactions!D105)*POWER(Parameters!H$150, Interactions!E105)*POWER(Parameters!I$150, Interactions!F105))</f>
        <v>1</v>
      </c>
      <c r="I106" s="21">
        <f>IF(Settings!$C$11="Off",1, POWER(Parameters!J$150, Interactions!B105)*POWER(Parameters!K$150, Interactions!C105)*POWER(Parameters!L$150, Interactions!E105)*POWER(Parameters!M$150, Interactions!F105))</f>
        <v>1</v>
      </c>
      <c r="J106" s="21">
        <f>IF(Settings!$C$11="Off",1, POWER(Parameters!N$150, Interactions!B105)*POWER(Parameters!O$150, Interactions!C105)*POWER(Parameters!P$150, Interactions!D105)*POWER(Parameters!Q$150, Interactions!F105))</f>
        <v>1</v>
      </c>
      <c r="K106" s="21">
        <f>IF(Settings!$C$11="Off",1, POWER(Parameters!R$150, Interactions!B105)*POWER(Parameters!S$150, Interactions!C105)*POWER(Parameters!T$150, Interactions!D105)*POWER(Parameters!U$150, Interactions!E105))</f>
        <v>1</v>
      </c>
    </row>
    <row r="107" spans="1:11">
      <c r="A107" s="22">
        <v>2115</v>
      </c>
      <c r="B107" s="1">
        <f>Hosing!E107</f>
        <v>1</v>
      </c>
      <c r="C107" s="22">
        <f>1 - GIS!G107</f>
        <v>6.0298300963770313E-3</v>
      </c>
      <c r="D107" s="21">
        <f>WAIS!C107</f>
        <v>1.8819354837861024E-2</v>
      </c>
      <c r="E107" s="22">
        <f>'Amazon dieback'!E107</f>
        <v>0</v>
      </c>
      <c r="F107" s="26">
        <f>MAX(MIN(10000 * (1 - ISM!F107 / ISM!F$2), 1), 0)</f>
        <v>0.17592005199795757</v>
      </c>
      <c r="G107" s="21">
        <f>IF(Settings!$C$11="Off",1, POWER(Parameters!B$150,Interactions!C106)*POWER(Parameters!C$150,Interactions!D106)*POWER(Parameters!D$150,Interactions!E106)*POWER(Parameters!E$150,Interactions!F106))</f>
        <v>1</v>
      </c>
      <c r="H107" s="21">
        <f>IF(Settings!$C$11="Off",1, POWER(Parameters!F$150, Interactions!B106)*POWER(Parameters!G$150, Interactions!D106)*POWER(Parameters!H$150, Interactions!E106)*POWER(Parameters!I$150, Interactions!F106))</f>
        <v>1</v>
      </c>
      <c r="I107" s="21">
        <f>IF(Settings!$C$11="Off",1, POWER(Parameters!J$150, Interactions!B106)*POWER(Parameters!K$150, Interactions!C106)*POWER(Parameters!L$150, Interactions!E106)*POWER(Parameters!M$150, Interactions!F106))</f>
        <v>1</v>
      </c>
      <c r="J107" s="21">
        <f>IF(Settings!$C$11="Off",1, POWER(Parameters!N$150, Interactions!B106)*POWER(Parameters!O$150, Interactions!C106)*POWER(Parameters!P$150, Interactions!D106)*POWER(Parameters!Q$150, Interactions!F106))</f>
        <v>1</v>
      </c>
      <c r="K107" s="21">
        <f>IF(Settings!$C$11="Off",1, POWER(Parameters!R$150, Interactions!B106)*POWER(Parameters!S$150, Interactions!C106)*POWER(Parameters!T$150, Interactions!D106)*POWER(Parameters!U$150, Interactions!E106))</f>
        <v>1</v>
      </c>
    </row>
    <row r="108" spans="1:11">
      <c r="A108" s="22">
        <v>2116</v>
      </c>
      <c r="B108" s="1">
        <f>Hosing!E108</f>
        <v>1</v>
      </c>
      <c r="C108" s="22">
        <f>1 - GIS!G108</f>
        <v>6.1053921573337444E-3</v>
      </c>
      <c r="D108" s="21">
        <f>WAIS!C108</f>
        <v>1.8914626833689017E-2</v>
      </c>
      <c r="E108" s="22">
        <f>'Amazon dieback'!E108</f>
        <v>0</v>
      </c>
      <c r="F108" s="26">
        <f>MAX(MIN(10000 * (1 - ISM!F108 / ISM!F$2), 1), 0)</f>
        <v>0.17642624082325753</v>
      </c>
      <c r="G108" s="21">
        <f>IF(Settings!$C$11="Off",1, POWER(Parameters!B$150,Interactions!C107)*POWER(Parameters!C$150,Interactions!D107)*POWER(Parameters!D$150,Interactions!E107)*POWER(Parameters!E$150,Interactions!F107))</f>
        <v>1</v>
      </c>
      <c r="H108" s="21">
        <f>IF(Settings!$C$11="Off",1, POWER(Parameters!F$150, Interactions!B107)*POWER(Parameters!G$150, Interactions!D107)*POWER(Parameters!H$150, Interactions!E107)*POWER(Parameters!I$150, Interactions!F107))</f>
        <v>1</v>
      </c>
      <c r="I108" s="21">
        <f>IF(Settings!$C$11="Off",1, POWER(Parameters!J$150, Interactions!B107)*POWER(Parameters!K$150, Interactions!C107)*POWER(Parameters!L$150, Interactions!E107)*POWER(Parameters!M$150, Interactions!F107))</f>
        <v>1</v>
      </c>
      <c r="J108" s="21">
        <f>IF(Settings!$C$11="Off",1, POWER(Parameters!N$150, Interactions!B107)*POWER(Parameters!O$150, Interactions!C107)*POWER(Parameters!P$150, Interactions!D107)*POWER(Parameters!Q$150, Interactions!F107))</f>
        <v>1</v>
      </c>
      <c r="K108" s="21">
        <f>IF(Settings!$C$11="Off",1, POWER(Parameters!R$150, Interactions!B107)*POWER(Parameters!S$150, Interactions!C107)*POWER(Parameters!T$150, Interactions!D107)*POWER(Parameters!U$150, Interactions!E107))</f>
        <v>1</v>
      </c>
    </row>
    <row r="109" spans="1:11">
      <c r="A109" s="22">
        <v>2117</v>
      </c>
      <c r="B109" s="1">
        <f>Hosing!E109</f>
        <v>1</v>
      </c>
      <c r="C109" s="22">
        <f>1 - GIS!G109</f>
        <v>6.1812379730256106E-3</v>
      </c>
      <c r="D109" s="21">
        <f>WAIS!C109</f>
        <v>1.9008085371474335E-2</v>
      </c>
      <c r="E109" s="22">
        <f>'Amazon dieback'!E109</f>
        <v>0</v>
      </c>
      <c r="F109" s="26">
        <f>MAX(MIN(10000 * (1 - ISM!F109 / ISM!F$2), 1), 0)</f>
        <v>0.17692155741877436</v>
      </c>
      <c r="G109" s="21">
        <f>IF(Settings!$C$11="Off",1, POWER(Parameters!B$150,Interactions!C108)*POWER(Parameters!C$150,Interactions!D108)*POWER(Parameters!D$150,Interactions!E108)*POWER(Parameters!E$150,Interactions!F108))</f>
        <v>1</v>
      </c>
      <c r="H109" s="21">
        <f>IF(Settings!$C$11="Off",1, POWER(Parameters!F$150, Interactions!B108)*POWER(Parameters!G$150, Interactions!D108)*POWER(Parameters!H$150, Interactions!E108)*POWER(Parameters!I$150, Interactions!F108))</f>
        <v>1</v>
      </c>
      <c r="I109" s="21">
        <f>IF(Settings!$C$11="Off",1, POWER(Parameters!J$150, Interactions!B108)*POWER(Parameters!K$150, Interactions!C108)*POWER(Parameters!L$150, Interactions!E108)*POWER(Parameters!M$150, Interactions!F108))</f>
        <v>1</v>
      </c>
      <c r="J109" s="21">
        <f>IF(Settings!$C$11="Off",1, POWER(Parameters!N$150, Interactions!B108)*POWER(Parameters!O$150, Interactions!C108)*POWER(Parameters!P$150, Interactions!D108)*POWER(Parameters!Q$150, Interactions!F108))</f>
        <v>1</v>
      </c>
      <c r="K109" s="21">
        <f>IF(Settings!$C$11="Off",1, POWER(Parameters!R$150, Interactions!B108)*POWER(Parameters!S$150, Interactions!C108)*POWER(Parameters!T$150, Interactions!D108)*POWER(Parameters!U$150, Interactions!E108))</f>
        <v>1</v>
      </c>
    </row>
    <row r="110" spans="1:11">
      <c r="A110" s="22">
        <v>2118</v>
      </c>
      <c r="B110" s="1">
        <f>Hosing!E110</f>
        <v>1</v>
      </c>
      <c r="C110" s="22">
        <f>1 - GIS!G110</f>
        <v>6.257361562002961E-3</v>
      </c>
      <c r="D110" s="21">
        <f>WAIS!C110</f>
        <v>1.9099717376983835E-2</v>
      </c>
      <c r="E110" s="22">
        <f>'Amazon dieback'!E110</f>
        <v>0</v>
      </c>
      <c r="F110" s="26">
        <f>MAX(MIN(10000 * (1 - ISM!F110 / ISM!F$2), 1), 0)</f>
        <v>0.17740601283233737</v>
      </c>
      <c r="G110" s="21">
        <f>IF(Settings!$C$11="Off",1, POWER(Parameters!B$150,Interactions!C109)*POWER(Parameters!C$150,Interactions!D109)*POWER(Parameters!D$150,Interactions!E109)*POWER(Parameters!E$150,Interactions!F109))</f>
        <v>1</v>
      </c>
      <c r="H110" s="21">
        <f>IF(Settings!$C$11="Off",1, POWER(Parameters!F$150, Interactions!B109)*POWER(Parameters!G$150, Interactions!D109)*POWER(Parameters!H$150, Interactions!E109)*POWER(Parameters!I$150, Interactions!F109))</f>
        <v>1</v>
      </c>
      <c r="I110" s="21">
        <f>IF(Settings!$C$11="Off",1, POWER(Parameters!J$150, Interactions!B109)*POWER(Parameters!K$150, Interactions!C109)*POWER(Parameters!L$150, Interactions!E109)*POWER(Parameters!M$150, Interactions!F109))</f>
        <v>1</v>
      </c>
      <c r="J110" s="21">
        <f>IF(Settings!$C$11="Off",1, POWER(Parameters!N$150, Interactions!B109)*POWER(Parameters!O$150, Interactions!C109)*POWER(Parameters!P$150, Interactions!D109)*POWER(Parameters!Q$150, Interactions!F109))</f>
        <v>1</v>
      </c>
      <c r="K110" s="21">
        <f>IF(Settings!$C$11="Off",1, POWER(Parameters!R$150, Interactions!B109)*POWER(Parameters!S$150, Interactions!C109)*POWER(Parameters!T$150, Interactions!D109)*POWER(Parameters!U$150, Interactions!E109))</f>
        <v>1</v>
      </c>
    </row>
    <row r="111" spans="1:11">
      <c r="A111" s="22">
        <v>2119</v>
      </c>
      <c r="B111" s="1">
        <f>Hosing!E111</f>
        <v>1</v>
      </c>
      <c r="C111" s="22">
        <f>1 - GIS!G111</f>
        <v>6.3337569150738737E-3</v>
      </c>
      <c r="D111" s="21">
        <f>WAIS!C111</f>
        <v>1.9189496877809808E-2</v>
      </c>
      <c r="E111" s="22">
        <f>'Amazon dieback'!E111</f>
        <v>0</v>
      </c>
      <c r="F111" s="26">
        <f>MAX(MIN(10000 * (1 - ISM!F111 / ISM!F$2), 1), 0)</f>
        <v>0.17787954830761343</v>
      </c>
      <c r="G111" s="21">
        <f>IF(Settings!$C$11="Off",1, POWER(Parameters!B$150,Interactions!C110)*POWER(Parameters!C$150,Interactions!D110)*POWER(Parameters!D$150,Interactions!E110)*POWER(Parameters!E$150,Interactions!F110))</f>
        <v>1</v>
      </c>
      <c r="H111" s="21">
        <f>IF(Settings!$C$11="Off",1, POWER(Parameters!F$150, Interactions!B110)*POWER(Parameters!G$150, Interactions!D110)*POWER(Parameters!H$150, Interactions!E110)*POWER(Parameters!I$150, Interactions!F110))</f>
        <v>1</v>
      </c>
      <c r="I111" s="21">
        <f>IF(Settings!$C$11="Off",1, POWER(Parameters!J$150, Interactions!B110)*POWER(Parameters!K$150, Interactions!C110)*POWER(Parameters!L$150, Interactions!E110)*POWER(Parameters!M$150, Interactions!F110))</f>
        <v>1</v>
      </c>
      <c r="J111" s="21">
        <f>IF(Settings!$C$11="Off",1, POWER(Parameters!N$150, Interactions!B110)*POWER(Parameters!O$150, Interactions!C110)*POWER(Parameters!P$150, Interactions!D110)*POWER(Parameters!Q$150, Interactions!F110))</f>
        <v>1</v>
      </c>
      <c r="K111" s="21">
        <f>IF(Settings!$C$11="Off",1, POWER(Parameters!R$150, Interactions!B110)*POWER(Parameters!S$150, Interactions!C110)*POWER(Parameters!T$150, Interactions!D110)*POWER(Parameters!U$150, Interactions!E110))</f>
        <v>1</v>
      </c>
    </row>
    <row r="112" spans="1:11">
      <c r="A112" s="22">
        <v>2120</v>
      </c>
      <c r="B112" s="1">
        <f>Hosing!E112</f>
        <v>1</v>
      </c>
      <c r="C112" s="22">
        <f>1 - GIS!G112</f>
        <v>6.4104179546461415E-3</v>
      </c>
      <c r="D112" s="21">
        <f>WAIS!C112</f>
        <v>1.9277353570222644E-2</v>
      </c>
      <c r="E112" s="22">
        <f>'Amazon dieback'!E112</f>
        <v>0</v>
      </c>
      <c r="F112" s="26">
        <f>MAX(MIN(10000 * (1 - ISM!F112 / ISM!F$2), 1), 0)</f>
        <v>0.17834187086229747</v>
      </c>
      <c r="G112" s="21">
        <f>IF(Settings!$C$11="Off",1, POWER(Parameters!B$150,Interactions!C111)*POWER(Parameters!C$150,Interactions!D111)*POWER(Parameters!D$150,Interactions!E111)*POWER(Parameters!E$150,Interactions!F111))</f>
        <v>1</v>
      </c>
      <c r="H112" s="21">
        <f>IF(Settings!$C$11="Off",1, POWER(Parameters!F$150, Interactions!B111)*POWER(Parameters!G$150, Interactions!D111)*POWER(Parameters!H$150, Interactions!E111)*POWER(Parameters!I$150, Interactions!F111))</f>
        <v>1</v>
      </c>
      <c r="I112" s="21">
        <f>IF(Settings!$C$11="Off",1, POWER(Parameters!J$150, Interactions!B111)*POWER(Parameters!K$150, Interactions!C111)*POWER(Parameters!L$150, Interactions!E111)*POWER(Parameters!M$150, Interactions!F111))</f>
        <v>1</v>
      </c>
      <c r="J112" s="21">
        <f>IF(Settings!$C$11="Off",1, POWER(Parameters!N$150, Interactions!B111)*POWER(Parameters!O$150, Interactions!C111)*POWER(Parameters!P$150, Interactions!D111)*POWER(Parameters!Q$150, Interactions!F111))</f>
        <v>1</v>
      </c>
      <c r="K112" s="21">
        <f>IF(Settings!$C$11="Off",1, POWER(Parameters!R$150, Interactions!B111)*POWER(Parameters!S$150, Interactions!C111)*POWER(Parameters!T$150, Interactions!D111)*POWER(Parameters!U$150, Interactions!E111))</f>
        <v>1</v>
      </c>
    </row>
    <row r="113" spans="1:11">
      <c r="A113" s="22">
        <v>2121</v>
      </c>
      <c r="B113" s="1">
        <f>Hosing!E113</f>
        <v>1</v>
      </c>
      <c r="C113" s="22">
        <f>1 - GIS!G113</f>
        <v>6.487338395683051E-3</v>
      </c>
      <c r="D113" s="21">
        <f>WAIS!C113</f>
        <v>1.9363200059768625E-2</v>
      </c>
      <c r="E113" s="22">
        <f>'Amazon dieback'!E113</f>
        <v>0</v>
      </c>
      <c r="F113" s="26">
        <f>MAX(MIN(10000 * (1 - ISM!F113 / ISM!F$2), 1), 0)</f>
        <v>0.17879259871955711</v>
      </c>
      <c r="G113" s="21">
        <f>IF(Settings!$C$11="Off",1, POWER(Parameters!B$150,Interactions!C112)*POWER(Parameters!C$150,Interactions!D112)*POWER(Parameters!D$150,Interactions!E112)*POWER(Parameters!E$150,Interactions!F112))</f>
        <v>1</v>
      </c>
      <c r="H113" s="21">
        <f>IF(Settings!$C$11="Off",1, POWER(Parameters!F$150, Interactions!B112)*POWER(Parameters!G$150, Interactions!D112)*POWER(Parameters!H$150, Interactions!E112)*POWER(Parameters!I$150, Interactions!F112))</f>
        <v>1</v>
      </c>
      <c r="I113" s="21">
        <f>IF(Settings!$C$11="Off",1, POWER(Parameters!J$150, Interactions!B112)*POWER(Parameters!K$150, Interactions!C112)*POWER(Parameters!L$150, Interactions!E112)*POWER(Parameters!M$150, Interactions!F112))</f>
        <v>1</v>
      </c>
      <c r="J113" s="21">
        <f>IF(Settings!$C$11="Off",1, POWER(Parameters!N$150, Interactions!B112)*POWER(Parameters!O$150, Interactions!C112)*POWER(Parameters!P$150, Interactions!D112)*POWER(Parameters!Q$150, Interactions!F112))</f>
        <v>1</v>
      </c>
      <c r="K113" s="21">
        <f>IF(Settings!$C$11="Off",1, POWER(Parameters!R$150, Interactions!B112)*POWER(Parameters!S$150, Interactions!C112)*POWER(Parameters!T$150, Interactions!D112)*POWER(Parameters!U$150, Interactions!E112))</f>
        <v>1</v>
      </c>
    </row>
    <row r="114" spans="1:11">
      <c r="A114" s="22">
        <v>2122</v>
      </c>
      <c r="B114" s="1">
        <f>Hosing!E114</f>
        <v>1</v>
      </c>
      <c r="C114" s="22">
        <f>1 - GIS!G114</f>
        <v>6.5645116924245572E-3</v>
      </c>
      <c r="D114" s="21">
        <f>WAIS!C114</f>
        <v>1.9447502208133894E-2</v>
      </c>
      <c r="E114" s="22">
        <f>'Amazon dieback'!E114</f>
        <v>0</v>
      </c>
      <c r="F114" s="26">
        <f>MAX(MIN(10000 * (1 - ISM!F114 / ISM!F$2), 1), 0)</f>
        <v>0.17923424686316913</v>
      </c>
      <c r="G114" s="21">
        <f>IF(Settings!$C$11="Off",1, POWER(Parameters!B$150,Interactions!C113)*POWER(Parameters!C$150,Interactions!D113)*POWER(Parameters!D$150,Interactions!E113)*POWER(Parameters!E$150,Interactions!F113))</f>
        <v>1</v>
      </c>
      <c r="H114" s="21">
        <f>IF(Settings!$C$11="Off",1, POWER(Parameters!F$150, Interactions!B113)*POWER(Parameters!G$150, Interactions!D113)*POWER(Parameters!H$150, Interactions!E113)*POWER(Parameters!I$150, Interactions!F113))</f>
        <v>1</v>
      </c>
      <c r="I114" s="21">
        <f>IF(Settings!$C$11="Off",1, POWER(Parameters!J$150, Interactions!B113)*POWER(Parameters!K$150, Interactions!C113)*POWER(Parameters!L$150, Interactions!E113)*POWER(Parameters!M$150, Interactions!F113))</f>
        <v>1</v>
      </c>
      <c r="J114" s="21">
        <f>IF(Settings!$C$11="Off",1, POWER(Parameters!N$150, Interactions!B113)*POWER(Parameters!O$150, Interactions!C113)*POWER(Parameters!P$150, Interactions!D113)*POWER(Parameters!Q$150, Interactions!F113))</f>
        <v>1</v>
      </c>
      <c r="K114" s="21">
        <f>IF(Settings!$C$11="Off",1, POWER(Parameters!R$150, Interactions!B113)*POWER(Parameters!S$150, Interactions!C113)*POWER(Parameters!T$150, Interactions!D113)*POWER(Parameters!U$150, Interactions!E113))</f>
        <v>1</v>
      </c>
    </row>
    <row r="115" spans="1:11">
      <c r="A115" s="22">
        <v>2123</v>
      </c>
      <c r="B115" s="1">
        <f>Hosing!E115</f>
        <v>1</v>
      </c>
      <c r="C115" s="22">
        <f>1 - GIS!G115</f>
        <v>6.6419327707931686E-3</v>
      </c>
      <c r="D115" s="21">
        <f>WAIS!C115</f>
        <v>1.9530607057912441E-2</v>
      </c>
      <c r="E115" s="22">
        <f>'Amazon dieback'!E115</f>
        <v>0</v>
      </c>
      <c r="F115" s="26">
        <f>MAX(MIN(10000 * (1 - ISM!F115 / ISM!F$2), 1), 0)</f>
        <v>0.1796686865518371</v>
      </c>
      <c r="G115" s="21">
        <f>IF(Settings!$C$11="Off",1, POWER(Parameters!B$150,Interactions!C114)*POWER(Parameters!C$150,Interactions!D114)*POWER(Parameters!D$150,Interactions!E114)*POWER(Parameters!E$150,Interactions!F114))</f>
        <v>1</v>
      </c>
      <c r="H115" s="21">
        <f>IF(Settings!$C$11="Off",1, POWER(Parameters!F$150, Interactions!B114)*POWER(Parameters!G$150, Interactions!D114)*POWER(Parameters!H$150, Interactions!E114)*POWER(Parameters!I$150, Interactions!F114))</f>
        <v>1</v>
      </c>
      <c r="I115" s="21">
        <f>IF(Settings!$C$11="Off",1, POWER(Parameters!J$150, Interactions!B114)*POWER(Parameters!K$150, Interactions!C114)*POWER(Parameters!L$150, Interactions!E114)*POWER(Parameters!M$150, Interactions!F114))</f>
        <v>1</v>
      </c>
      <c r="J115" s="21">
        <f>IF(Settings!$C$11="Off",1, POWER(Parameters!N$150, Interactions!B114)*POWER(Parameters!O$150, Interactions!C114)*POWER(Parameters!P$150, Interactions!D114)*POWER(Parameters!Q$150, Interactions!F114))</f>
        <v>1</v>
      </c>
      <c r="K115" s="21">
        <f>IF(Settings!$C$11="Off",1, POWER(Parameters!R$150, Interactions!B114)*POWER(Parameters!S$150, Interactions!C114)*POWER(Parameters!T$150, Interactions!D114)*POWER(Parameters!U$150, Interactions!E114))</f>
        <v>1</v>
      </c>
    </row>
    <row r="116" spans="1:11">
      <c r="A116" s="22">
        <v>2124</v>
      </c>
      <c r="B116" s="1">
        <f>Hosing!E116</f>
        <v>1</v>
      </c>
      <c r="C116" s="22">
        <f>1 - GIS!G116</f>
        <v>6.719597652696141E-3</v>
      </c>
      <c r="D116" s="21">
        <f>WAIS!C116</f>
        <v>1.9612771374633908E-2</v>
      </c>
      <c r="E116" s="22">
        <f>'Amazon dieback'!E116</f>
        <v>0</v>
      </c>
      <c r="F116" s="26">
        <f>MAX(MIN(10000 * (1 - ISM!F116 / ISM!F$2), 1), 0)</f>
        <v>0.18009730177959149</v>
      </c>
      <c r="G116" s="21">
        <f>IF(Settings!$C$11="Off",1, POWER(Parameters!B$150,Interactions!C115)*POWER(Parameters!C$150,Interactions!D115)*POWER(Parameters!D$150,Interactions!E115)*POWER(Parameters!E$150,Interactions!F115))</f>
        <v>1</v>
      </c>
      <c r="H116" s="21">
        <f>IF(Settings!$C$11="Off",1, POWER(Parameters!F$150, Interactions!B115)*POWER(Parameters!G$150, Interactions!D115)*POWER(Parameters!H$150, Interactions!E115)*POWER(Parameters!I$150, Interactions!F115))</f>
        <v>1</v>
      </c>
      <c r="I116" s="21">
        <f>IF(Settings!$C$11="Off",1, POWER(Parameters!J$150, Interactions!B115)*POWER(Parameters!K$150, Interactions!C115)*POWER(Parameters!L$150, Interactions!E115)*POWER(Parameters!M$150, Interactions!F115))</f>
        <v>1</v>
      </c>
      <c r="J116" s="21">
        <f>IF(Settings!$C$11="Off",1, POWER(Parameters!N$150, Interactions!B115)*POWER(Parameters!O$150, Interactions!C115)*POWER(Parameters!P$150, Interactions!D115)*POWER(Parameters!Q$150, Interactions!F115))</f>
        <v>1</v>
      </c>
      <c r="K116" s="21">
        <f>IF(Settings!$C$11="Off",1, POWER(Parameters!R$150, Interactions!B115)*POWER(Parameters!S$150, Interactions!C115)*POWER(Parameters!T$150, Interactions!D115)*POWER(Parameters!U$150, Interactions!E115))</f>
        <v>1</v>
      </c>
    </row>
    <row r="117" spans="1:11">
      <c r="A117" s="22">
        <v>2125</v>
      </c>
      <c r="B117" s="1">
        <f>Hosing!E117</f>
        <v>1</v>
      </c>
      <c r="C117" s="22">
        <f>1 - GIS!G117</f>
        <v>6.7975031708551459E-3</v>
      </c>
      <c r="D117" s="21">
        <f>WAIS!C117</f>
        <v>1.969419486208342E-2</v>
      </c>
      <c r="E117" s="22">
        <f>'Amazon dieback'!E117</f>
        <v>0</v>
      </c>
      <c r="F117" s="26">
        <f>MAX(MIN(10000 * (1 - ISM!F117 / ISM!F$2), 1), 0)</f>
        <v>0.18052116763200843</v>
      </c>
      <c r="G117" s="21">
        <f>IF(Settings!$C$11="Off",1, POWER(Parameters!B$150,Interactions!C116)*POWER(Parameters!C$150,Interactions!D116)*POWER(Parameters!D$150,Interactions!E116)*POWER(Parameters!E$150,Interactions!F116))</f>
        <v>1</v>
      </c>
      <c r="H117" s="21">
        <f>IF(Settings!$C$11="Off",1, POWER(Parameters!F$150, Interactions!B116)*POWER(Parameters!G$150, Interactions!D116)*POWER(Parameters!H$150, Interactions!E116)*POWER(Parameters!I$150, Interactions!F116))</f>
        <v>1</v>
      </c>
      <c r="I117" s="21">
        <f>IF(Settings!$C$11="Off",1, POWER(Parameters!J$150, Interactions!B116)*POWER(Parameters!K$150, Interactions!C116)*POWER(Parameters!L$150, Interactions!E116)*POWER(Parameters!M$150, Interactions!F116))</f>
        <v>1</v>
      </c>
      <c r="J117" s="21">
        <f>IF(Settings!$C$11="Off",1, POWER(Parameters!N$150, Interactions!B116)*POWER(Parameters!O$150, Interactions!C116)*POWER(Parameters!P$150, Interactions!D116)*POWER(Parameters!Q$150, Interactions!F116))</f>
        <v>1</v>
      </c>
      <c r="K117" s="21">
        <f>IF(Settings!$C$11="Off",1, POWER(Parameters!R$150, Interactions!B116)*POWER(Parameters!S$150, Interactions!C116)*POWER(Parameters!T$150, Interactions!D116)*POWER(Parameters!U$150, Interactions!E116))</f>
        <v>1</v>
      </c>
    </row>
    <row r="118" spans="1:11">
      <c r="A118" s="22">
        <v>2126</v>
      </c>
      <c r="B118" s="1">
        <f>Hosing!E118</f>
        <v>1</v>
      </c>
      <c r="C118" s="22">
        <f>1 - GIS!G118</f>
        <v>6.8756467883833716E-3</v>
      </c>
      <c r="D118" s="21">
        <f>WAIS!C118</f>
        <v>1.9775008654492991E-2</v>
      </c>
      <c r="E118" s="22">
        <f>'Amazon dieback'!E118</f>
        <v>0</v>
      </c>
      <c r="F118" s="26">
        <f>MAX(MIN(10000 * (1 - ISM!F118 / ISM!F$2), 1), 0)</f>
        <v>0.18094099408227926</v>
      </c>
      <c r="G118" s="21">
        <f>IF(Settings!$C$11="Off",1, POWER(Parameters!B$150,Interactions!C117)*POWER(Parameters!C$150,Interactions!D117)*POWER(Parameters!D$150,Interactions!E117)*POWER(Parameters!E$150,Interactions!F117))</f>
        <v>1</v>
      </c>
      <c r="H118" s="21">
        <f>IF(Settings!$C$11="Off",1, POWER(Parameters!F$150, Interactions!B117)*POWER(Parameters!G$150, Interactions!D117)*POWER(Parameters!H$150, Interactions!E117)*POWER(Parameters!I$150, Interactions!F117))</f>
        <v>1</v>
      </c>
      <c r="I118" s="21">
        <f>IF(Settings!$C$11="Off",1, POWER(Parameters!J$150, Interactions!B117)*POWER(Parameters!K$150, Interactions!C117)*POWER(Parameters!L$150, Interactions!E117)*POWER(Parameters!M$150, Interactions!F117))</f>
        <v>1</v>
      </c>
      <c r="J118" s="21">
        <f>IF(Settings!$C$11="Off",1, POWER(Parameters!N$150, Interactions!B117)*POWER(Parameters!O$150, Interactions!C117)*POWER(Parameters!P$150, Interactions!D117)*POWER(Parameters!Q$150, Interactions!F117))</f>
        <v>1</v>
      </c>
      <c r="K118" s="21">
        <f>IF(Settings!$C$11="Off",1, POWER(Parameters!R$150, Interactions!B117)*POWER(Parameters!S$150, Interactions!C117)*POWER(Parameters!T$150, Interactions!D117)*POWER(Parameters!U$150, Interactions!E117))</f>
        <v>1</v>
      </c>
    </row>
    <row r="119" spans="1:11">
      <c r="A119" s="22">
        <v>2127</v>
      </c>
      <c r="B119" s="1">
        <f>Hosing!E119</f>
        <v>1</v>
      </c>
      <c r="C119" s="22">
        <f>1 - GIS!G119</f>
        <v>6.9540263830025761E-3</v>
      </c>
      <c r="D119" s="21">
        <f>WAIS!C119</f>
        <v>1.9855273008204204E-2</v>
      </c>
      <c r="E119" s="22">
        <f>'Amazon dieback'!E119</f>
        <v>0</v>
      </c>
      <c r="F119" s="26">
        <f>MAX(MIN(10000 * (1 - ISM!F119 / ISM!F$2), 1), 0)</f>
        <v>0.18135711794320386</v>
      </c>
      <c r="G119" s="21">
        <f>IF(Settings!$C$11="Off",1, POWER(Parameters!B$150,Interactions!C118)*POWER(Parameters!C$150,Interactions!D118)*POWER(Parameters!D$150,Interactions!E118)*POWER(Parameters!E$150,Interactions!F118))</f>
        <v>1</v>
      </c>
      <c r="H119" s="21">
        <f>IF(Settings!$C$11="Off",1, POWER(Parameters!F$150, Interactions!B118)*POWER(Parameters!G$150, Interactions!D118)*POWER(Parameters!H$150, Interactions!E118)*POWER(Parameters!I$150, Interactions!F118))</f>
        <v>1</v>
      </c>
      <c r="I119" s="21">
        <f>IF(Settings!$C$11="Off",1, POWER(Parameters!J$150, Interactions!B118)*POWER(Parameters!K$150, Interactions!C118)*POWER(Parameters!L$150, Interactions!E118)*POWER(Parameters!M$150, Interactions!F118))</f>
        <v>1</v>
      </c>
      <c r="J119" s="21">
        <f>IF(Settings!$C$11="Off",1, POWER(Parameters!N$150, Interactions!B118)*POWER(Parameters!O$150, Interactions!C118)*POWER(Parameters!P$150, Interactions!D118)*POWER(Parameters!Q$150, Interactions!F118))</f>
        <v>1</v>
      </c>
      <c r="K119" s="21">
        <f>IF(Settings!$C$11="Off",1, POWER(Parameters!R$150, Interactions!B118)*POWER(Parameters!S$150, Interactions!C118)*POWER(Parameters!T$150, Interactions!D118)*POWER(Parameters!U$150, Interactions!E118))</f>
        <v>1</v>
      </c>
    </row>
    <row r="120" spans="1:11">
      <c r="A120" s="22">
        <v>2128</v>
      </c>
      <c r="B120" s="1">
        <f>Hosing!E120</f>
        <v>1</v>
      </c>
      <c r="C120" s="22">
        <f>1 - GIS!G120</f>
        <v>7.0326400247200382E-3</v>
      </c>
      <c r="D120" s="21">
        <f>WAIS!C120</f>
        <v>1.9935010214176884E-2</v>
      </c>
      <c r="E120" s="22">
        <f>'Amazon dieback'!E120</f>
        <v>0</v>
      </c>
      <c r="F120" s="26">
        <f>MAX(MIN(10000 * (1 - ISM!F120 / ISM!F$2), 1), 0)</f>
        <v>0.18176967686023282</v>
      </c>
      <c r="G120" s="21">
        <f>IF(Settings!$C$11="Off",1, POWER(Parameters!B$150,Interactions!C119)*POWER(Parameters!C$150,Interactions!D119)*POWER(Parameters!D$150,Interactions!E119)*POWER(Parameters!E$150,Interactions!F119))</f>
        <v>1</v>
      </c>
      <c r="H120" s="21">
        <f>IF(Settings!$C$11="Off",1, POWER(Parameters!F$150, Interactions!B119)*POWER(Parameters!G$150, Interactions!D119)*POWER(Parameters!H$150, Interactions!E119)*POWER(Parameters!I$150, Interactions!F119))</f>
        <v>1</v>
      </c>
      <c r="I120" s="21">
        <f>IF(Settings!$C$11="Off",1, POWER(Parameters!J$150, Interactions!B119)*POWER(Parameters!K$150, Interactions!C119)*POWER(Parameters!L$150, Interactions!E119)*POWER(Parameters!M$150, Interactions!F119))</f>
        <v>1</v>
      </c>
      <c r="J120" s="21">
        <f>IF(Settings!$C$11="Off",1, POWER(Parameters!N$150, Interactions!B119)*POWER(Parameters!O$150, Interactions!C119)*POWER(Parameters!P$150, Interactions!D119)*POWER(Parameters!Q$150, Interactions!F119))</f>
        <v>1</v>
      </c>
      <c r="K120" s="21">
        <f>IF(Settings!$C$11="Off",1, POWER(Parameters!R$150, Interactions!B119)*POWER(Parameters!S$150, Interactions!C119)*POWER(Parameters!T$150, Interactions!D119)*POWER(Parameters!U$150, Interactions!E119))</f>
        <v>1</v>
      </c>
    </row>
    <row r="121" spans="1:11">
      <c r="A121" s="22">
        <v>2129</v>
      </c>
      <c r="B121" s="1">
        <f>Hosing!E121</f>
        <v>1</v>
      </c>
      <c r="C121" s="22">
        <f>1 - GIS!G121</f>
        <v>7.1114858568674943E-3</v>
      </c>
      <c r="D121" s="21">
        <f>WAIS!C121</f>
        <v>2.001422071830607E-2</v>
      </c>
      <c r="E121" s="22">
        <f>'Amazon dieback'!E121</f>
        <v>0</v>
      </c>
      <c r="F121" s="26">
        <f>MAX(MIN(10000 * (1 - ISM!F121 / ISM!F$2), 1), 0)</f>
        <v>0.1821786945022108</v>
      </c>
      <c r="G121" s="21">
        <f>IF(Settings!$C$11="Off",1, POWER(Parameters!B$150,Interactions!C120)*POWER(Parameters!C$150,Interactions!D120)*POWER(Parameters!D$150,Interactions!E120)*POWER(Parameters!E$150,Interactions!F120))</f>
        <v>1</v>
      </c>
      <c r="H121" s="21">
        <f>IF(Settings!$C$11="Off",1, POWER(Parameters!F$150, Interactions!B120)*POWER(Parameters!G$150, Interactions!D120)*POWER(Parameters!H$150, Interactions!E120)*POWER(Parameters!I$150, Interactions!F120))</f>
        <v>1</v>
      </c>
      <c r="I121" s="21">
        <f>IF(Settings!$C$11="Off",1, POWER(Parameters!J$150, Interactions!B120)*POWER(Parameters!K$150, Interactions!C120)*POWER(Parameters!L$150, Interactions!E120)*POWER(Parameters!M$150, Interactions!F120))</f>
        <v>1</v>
      </c>
      <c r="J121" s="21">
        <f>IF(Settings!$C$11="Off",1, POWER(Parameters!N$150, Interactions!B120)*POWER(Parameters!O$150, Interactions!C120)*POWER(Parameters!P$150, Interactions!D120)*POWER(Parameters!Q$150, Interactions!F120))</f>
        <v>1</v>
      </c>
      <c r="K121" s="21">
        <f>IF(Settings!$C$11="Off",1, POWER(Parameters!R$150, Interactions!B120)*POWER(Parameters!S$150, Interactions!C120)*POWER(Parameters!T$150, Interactions!D120)*POWER(Parameters!U$150, Interactions!E120))</f>
        <v>1</v>
      </c>
    </row>
    <row r="122" spans="1:11">
      <c r="A122" s="22">
        <v>2130</v>
      </c>
      <c r="B122" s="1">
        <f>Hosing!E122</f>
        <v>1</v>
      </c>
      <c r="C122" s="22">
        <f>1 - GIS!G122</f>
        <v>7.1905620277648019E-3</v>
      </c>
      <c r="D122" s="21">
        <f>WAIS!C122</f>
        <v>2.0092890437821111E-2</v>
      </c>
      <c r="E122" s="22">
        <f>'Amazon dieback'!E122</f>
        <v>0</v>
      </c>
      <c r="F122" s="26">
        <f>MAX(MIN(10000 * (1 - ISM!F122 / ISM!F$2), 1), 0)</f>
        <v>0.18258411936922236</v>
      </c>
      <c r="G122" s="21">
        <f>IF(Settings!$C$11="Off",1, POWER(Parameters!B$150,Interactions!C121)*POWER(Parameters!C$150,Interactions!D121)*POWER(Parameters!D$150,Interactions!E121)*POWER(Parameters!E$150,Interactions!F121))</f>
        <v>1</v>
      </c>
      <c r="H122" s="21">
        <f>IF(Settings!$C$11="Off",1, POWER(Parameters!F$150, Interactions!B121)*POWER(Parameters!G$150, Interactions!D121)*POWER(Parameters!H$150, Interactions!E121)*POWER(Parameters!I$150, Interactions!F121))</f>
        <v>1</v>
      </c>
      <c r="I122" s="21">
        <f>IF(Settings!$C$11="Off",1, POWER(Parameters!J$150, Interactions!B121)*POWER(Parameters!K$150, Interactions!C121)*POWER(Parameters!L$150, Interactions!E121)*POWER(Parameters!M$150, Interactions!F121))</f>
        <v>1</v>
      </c>
      <c r="J122" s="21">
        <f>IF(Settings!$C$11="Off",1, POWER(Parameters!N$150, Interactions!B121)*POWER(Parameters!O$150, Interactions!C121)*POWER(Parameters!P$150, Interactions!D121)*POWER(Parameters!Q$150, Interactions!F121))</f>
        <v>1</v>
      </c>
      <c r="K122" s="21">
        <f>IF(Settings!$C$11="Off",1, POWER(Parameters!R$150, Interactions!B121)*POWER(Parameters!S$150, Interactions!C121)*POWER(Parameters!T$150, Interactions!D121)*POWER(Parameters!U$150, Interactions!E121))</f>
        <v>1</v>
      </c>
    </row>
    <row r="123" spans="1:11">
      <c r="A123" s="22">
        <v>2131</v>
      </c>
      <c r="B123" s="1">
        <f>Hosing!E123</f>
        <v>1</v>
      </c>
      <c r="C123" s="22">
        <f>1 - GIS!G123</f>
        <v>7.2698666453872018E-3</v>
      </c>
      <c r="D123" s="21">
        <f>WAIS!C123</f>
        <v>2.0170960060410102E-2</v>
      </c>
      <c r="E123" s="22">
        <f>'Amazon dieback'!E123</f>
        <v>0</v>
      </c>
      <c r="F123" s="26">
        <f>MAX(MIN(10000 * (1 - ISM!F123 / ISM!F$2), 1), 0)</f>
        <v>0.18298566776375758</v>
      </c>
      <c r="G123" s="21">
        <f>IF(Settings!$C$11="Off",1, POWER(Parameters!B$150,Interactions!C122)*POWER(Parameters!C$150,Interactions!D122)*POWER(Parameters!D$150,Interactions!E122)*POWER(Parameters!E$150,Interactions!F122))</f>
        <v>1</v>
      </c>
      <c r="H123" s="21">
        <f>IF(Settings!$C$11="Off",1, POWER(Parameters!F$150, Interactions!B122)*POWER(Parameters!G$150, Interactions!D122)*POWER(Parameters!H$150, Interactions!E122)*POWER(Parameters!I$150, Interactions!F122))</f>
        <v>1</v>
      </c>
      <c r="I123" s="21">
        <f>IF(Settings!$C$11="Off",1, POWER(Parameters!J$150, Interactions!B122)*POWER(Parameters!K$150, Interactions!C122)*POWER(Parameters!L$150, Interactions!E122)*POWER(Parameters!M$150, Interactions!F122))</f>
        <v>1</v>
      </c>
      <c r="J123" s="21">
        <f>IF(Settings!$C$11="Off",1, POWER(Parameters!N$150, Interactions!B122)*POWER(Parameters!O$150, Interactions!C122)*POWER(Parameters!P$150, Interactions!D122)*POWER(Parameters!Q$150, Interactions!F122))</f>
        <v>1</v>
      </c>
      <c r="K123" s="21">
        <f>IF(Settings!$C$11="Off",1, POWER(Parameters!R$150, Interactions!B122)*POWER(Parameters!S$150, Interactions!C122)*POWER(Parameters!T$150, Interactions!D122)*POWER(Parameters!U$150, Interactions!E122))</f>
        <v>1</v>
      </c>
    </row>
    <row r="124" spans="1:11">
      <c r="A124" s="22">
        <v>2132</v>
      </c>
      <c r="B124" s="1">
        <f>Hosing!E124</f>
        <v>1</v>
      </c>
      <c r="C124" s="22">
        <f>1 - GIS!G124</f>
        <v>7.3493976365173186E-3</v>
      </c>
      <c r="D124" s="21">
        <f>WAIS!C124</f>
        <v>2.0248435080884291E-2</v>
      </c>
      <c r="E124" s="22">
        <f>'Amazon dieback'!E124</f>
        <v>0</v>
      </c>
      <c r="F124" s="26">
        <f>MAX(MIN(10000 * (1 - ISM!F124 / ISM!F$2), 1), 0)</f>
        <v>0.18338339035084417</v>
      </c>
      <c r="G124" s="21">
        <f>IF(Settings!$C$11="Off",1, POWER(Parameters!B$150,Interactions!C123)*POWER(Parameters!C$150,Interactions!D123)*POWER(Parameters!D$150,Interactions!E123)*POWER(Parameters!E$150,Interactions!F123))</f>
        <v>1</v>
      </c>
      <c r="H124" s="21">
        <f>IF(Settings!$C$11="Off",1, POWER(Parameters!F$150, Interactions!B123)*POWER(Parameters!G$150, Interactions!D123)*POWER(Parameters!H$150, Interactions!E123)*POWER(Parameters!I$150, Interactions!F123))</f>
        <v>1</v>
      </c>
      <c r="I124" s="21">
        <f>IF(Settings!$C$11="Off",1, POWER(Parameters!J$150, Interactions!B123)*POWER(Parameters!K$150, Interactions!C123)*POWER(Parameters!L$150, Interactions!E123)*POWER(Parameters!M$150, Interactions!F123))</f>
        <v>1</v>
      </c>
      <c r="J124" s="21">
        <f>IF(Settings!$C$11="Off",1, POWER(Parameters!N$150, Interactions!B123)*POWER(Parameters!O$150, Interactions!C123)*POWER(Parameters!P$150, Interactions!D123)*POWER(Parameters!Q$150, Interactions!F123))</f>
        <v>1</v>
      </c>
      <c r="K124" s="21">
        <f>IF(Settings!$C$11="Off",1, POWER(Parameters!R$150, Interactions!B123)*POWER(Parameters!S$150, Interactions!C123)*POWER(Parameters!T$150, Interactions!D123)*POWER(Parameters!U$150, Interactions!E123))</f>
        <v>1</v>
      </c>
    </row>
    <row r="125" spans="1:11">
      <c r="A125" s="22">
        <v>2133</v>
      </c>
      <c r="B125" s="1">
        <f>Hosing!E125</f>
        <v>1</v>
      </c>
      <c r="C125" s="22">
        <f>1 - GIS!G125</f>
        <v>7.4291529489155517E-3</v>
      </c>
      <c r="D125" s="21">
        <f>WAIS!C125</f>
        <v>2.0325338276906985E-2</v>
      </c>
      <c r="E125" s="22">
        <f>'Amazon dieback'!E125</f>
        <v>0</v>
      </c>
      <c r="F125" s="26">
        <f>MAX(MIN(10000 * (1 - ISM!F125 / ISM!F$2), 1), 0)</f>
        <v>0.1837774256663316</v>
      </c>
      <c r="G125" s="21">
        <f>IF(Settings!$C$11="Off",1, POWER(Parameters!B$150,Interactions!C124)*POWER(Parameters!C$150,Interactions!D124)*POWER(Parameters!D$150,Interactions!E124)*POWER(Parameters!E$150,Interactions!F124))</f>
        <v>1</v>
      </c>
      <c r="H125" s="21">
        <f>IF(Settings!$C$11="Off",1, POWER(Parameters!F$150, Interactions!B124)*POWER(Parameters!G$150, Interactions!D124)*POWER(Parameters!H$150, Interactions!E124)*POWER(Parameters!I$150, Interactions!F124))</f>
        <v>1</v>
      </c>
      <c r="I125" s="21">
        <f>IF(Settings!$C$11="Off",1, POWER(Parameters!J$150, Interactions!B124)*POWER(Parameters!K$150, Interactions!C124)*POWER(Parameters!L$150, Interactions!E124)*POWER(Parameters!M$150, Interactions!F124))</f>
        <v>1</v>
      </c>
      <c r="J125" s="21">
        <f>IF(Settings!$C$11="Off",1, POWER(Parameters!N$150, Interactions!B124)*POWER(Parameters!O$150, Interactions!C124)*POWER(Parameters!P$150, Interactions!D124)*POWER(Parameters!Q$150, Interactions!F124))</f>
        <v>1</v>
      </c>
      <c r="K125" s="21">
        <f>IF(Settings!$C$11="Off",1, POWER(Parameters!R$150, Interactions!B124)*POWER(Parameters!S$150, Interactions!C124)*POWER(Parameters!T$150, Interactions!D124)*POWER(Parameters!U$150, Interactions!E124))</f>
        <v>1</v>
      </c>
    </row>
    <row r="126" spans="1:11">
      <c r="A126" s="22">
        <v>2134</v>
      </c>
      <c r="B126" s="1">
        <f>Hosing!E126</f>
        <v>1</v>
      </c>
      <c r="C126" s="22">
        <f>1 - GIS!G126</f>
        <v>7.509130605019676E-3</v>
      </c>
      <c r="D126" s="21">
        <f>WAIS!C126</f>
        <v>2.0401699407313293E-2</v>
      </c>
      <c r="E126" s="22">
        <f>'Amazon dieback'!E126</f>
        <v>0</v>
      </c>
      <c r="F126" s="26">
        <f>MAX(MIN(10000 * (1 - ISM!F126 / ISM!F$2), 1), 0)</f>
        <v>0.18416794666409331</v>
      </c>
      <c r="G126" s="21">
        <f>IF(Settings!$C$11="Off",1, POWER(Parameters!B$150,Interactions!C125)*POWER(Parameters!C$150,Interactions!D125)*POWER(Parameters!D$150,Interactions!E125)*POWER(Parameters!E$150,Interactions!F125))</f>
        <v>1</v>
      </c>
      <c r="H126" s="21">
        <f>IF(Settings!$C$11="Off",1, POWER(Parameters!F$150, Interactions!B125)*POWER(Parameters!G$150, Interactions!D125)*POWER(Parameters!H$150, Interactions!E125)*POWER(Parameters!I$150, Interactions!F125))</f>
        <v>1</v>
      </c>
      <c r="I126" s="21">
        <f>IF(Settings!$C$11="Off",1, POWER(Parameters!J$150, Interactions!B125)*POWER(Parameters!K$150, Interactions!C125)*POWER(Parameters!L$150, Interactions!E125)*POWER(Parameters!M$150, Interactions!F125))</f>
        <v>1</v>
      </c>
      <c r="J126" s="21">
        <f>IF(Settings!$C$11="Off",1, POWER(Parameters!N$150, Interactions!B125)*POWER(Parameters!O$150, Interactions!C125)*POWER(Parameters!P$150, Interactions!D125)*POWER(Parameters!Q$150, Interactions!F125))</f>
        <v>1</v>
      </c>
      <c r="K126" s="21">
        <f>IF(Settings!$C$11="Off",1, POWER(Parameters!R$150, Interactions!B125)*POWER(Parameters!S$150, Interactions!C125)*POWER(Parameters!T$150, Interactions!D125)*POWER(Parameters!U$150, Interactions!E125))</f>
        <v>1</v>
      </c>
    </row>
    <row r="127" spans="1:11">
      <c r="A127" s="22">
        <v>2135</v>
      </c>
      <c r="B127" s="1">
        <f>Hosing!E127</f>
        <v>1</v>
      </c>
      <c r="C127" s="22">
        <f>1 - GIS!G127</f>
        <v>7.5893287234549689E-3</v>
      </c>
      <c r="D127" s="21">
        <f>WAIS!C127</f>
        <v>2.0477550217703967E-2</v>
      </c>
      <c r="E127" s="22">
        <f>'Amazon dieback'!E127</f>
        <v>0</v>
      </c>
      <c r="F127" s="26">
        <f>MAX(MIN(10000 * (1 - ISM!F127 / ISM!F$2), 1), 0)</f>
        <v>0.18455513495663212</v>
      </c>
      <c r="G127" s="21">
        <f>IF(Settings!$C$11="Off",1, POWER(Parameters!B$150,Interactions!C126)*POWER(Parameters!C$150,Interactions!D126)*POWER(Parameters!D$150,Interactions!E126)*POWER(Parameters!E$150,Interactions!F126))</f>
        <v>1</v>
      </c>
      <c r="H127" s="21">
        <f>IF(Settings!$C$11="Off",1, POWER(Parameters!F$150, Interactions!B126)*POWER(Parameters!G$150, Interactions!D126)*POWER(Parameters!H$150, Interactions!E126)*POWER(Parameters!I$150, Interactions!F126))</f>
        <v>1</v>
      </c>
      <c r="I127" s="21">
        <f>IF(Settings!$C$11="Off",1, POWER(Parameters!J$150, Interactions!B126)*POWER(Parameters!K$150, Interactions!C126)*POWER(Parameters!L$150, Interactions!E126)*POWER(Parameters!M$150, Interactions!F126))</f>
        <v>1</v>
      </c>
      <c r="J127" s="21">
        <f>IF(Settings!$C$11="Off",1, POWER(Parameters!N$150, Interactions!B126)*POWER(Parameters!O$150, Interactions!C126)*POWER(Parameters!P$150, Interactions!D126)*POWER(Parameters!Q$150, Interactions!F126))</f>
        <v>1</v>
      </c>
      <c r="K127" s="21">
        <f>IF(Settings!$C$11="Off",1, POWER(Parameters!R$150, Interactions!B126)*POWER(Parameters!S$150, Interactions!C126)*POWER(Parameters!T$150, Interactions!D126)*POWER(Parameters!U$150, Interactions!E126))</f>
        <v>1</v>
      </c>
    </row>
    <row r="128" spans="1:11">
      <c r="A128" s="22">
        <v>2136</v>
      </c>
      <c r="B128" s="1">
        <f>Hosing!E128</f>
        <v>1</v>
      </c>
      <c r="C128" s="22">
        <f>1 - GIS!G128</f>
        <v>7.6697455249616908E-3</v>
      </c>
      <c r="D128" s="21">
        <f>WAIS!C128</f>
        <v>2.055292624070847E-2</v>
      </c>
      <c r="E128" s="22">
        <f>'Amazon dieback'!E128</f>
        <v>0</v>
      </c>
      <c r="F128" s="26">
        <f>MAX(MIN(10000 * (1 - ISM!F128 / ISM!F$2), 1), 0)</f>
        <v>0.18493918992223968</v>
      </c>
      <c r="G128" s="21">
        <f>IF(Settings!$C$11="Off",1, POWER(Parameters!B$150,Interactions!C127)*POWER(Parameters!C$150,Interactions!D127)*POWER(Parameters!D$150,Interactions!E127)*POWER(Parameters!E$150,Interactions!F127))</f>
        <v>1</v>
      </c>
      <c r="H128" s="21">
        <f>IF(Settings!$C$11="Off",1, POWER(Parameters!F$150, Interactions!B127)*POWER(Parameters!G$150, Interactions!D127)*POWER(Parameters!H$150, Interactions!E127)*POWER(Parameters!I$150, Interactions!F127))</f>
        <v>1</v>
      </c>
      <c r="I128" s="21">
        <f>IF(Settings!$C$11="Off",1, POWER(Parameters!J$150, Interactions!B127)*POWER(Parameters!K$150, Interactions!C127)*POWER(Parameters!L$150, Interactions!E127)*POWER(Parameters!M$150, Interactions!F127))</f>
        <v>1</v>
      </c>
      <c r="J128" s="21">
        <f>IF(Settings!$C$11="Off",1, POWER(Parameters!N$150, Interactions!B127)*POWER(Parameters!O$150, Interactions!C127)*POWER(Parameters!P$150, Interactions!D127)*POWER(Parameters!Q$150, Interactions!F127))</f>
        <v>1</v>
      </c>
      <c r="K128" s="21">
        <f>IF(Settings!$C$11="Off",1, POWER(Parameters!R$150, Interactions!B127)*POWER(Parameters!S$150, Interactions!C127)*POWER(Parameters!T$150, Interactions!D127)*POWER(Parameters!U$150, Interactions!E127))</f>
        <v>1</v>
      </c>
    </row>
    <row r="129" spans="1:11">
      <c r="A129" s="22">
        <v>2137</v>
      </c>
      <c r="B129" s="1">
        <f>Hosing!E129</f>
        <v>1</v>
      </c>
      <c r="C129" s="22">
        <f>1 - GIS!G129</f>
        <v>7.7503793439053226E-3</v>
      </c>
      <c r="D129" s="21">
        <f>WAIS!C129</f>
        <v>2.0627846914785277E-2</v>
      </c>
      <c r="E129" s="22">
        <f>'Amazon dieback'!E129</f>
        <v>0</v>
      </c>
      <c r="F129" s="26">
        <f>MAX(MIN(10000 * (1 - ISM!F129 / ISM!F$2), 1), 0)</f>
        <v>0.18532022755479716</v>
      </c>
      <c r="G129" s="21">
        <f>IF(Settings!$C$11="Off",1, POWER(Parameters!B$150,Interactions!C128)*POWER(Parameters!C$150,Interactions!D128)*POWER(Parameters!D$150,Interactions!E128)*POWER(Parameters!E$150,Interactions!F128))</f>
        <v>1</v>
      </c>
      <c r="H129" s="21">
        <f>IF(Settings!$C$11="Off",1, POWER(Parameters!F$150, Interactions!B128)*POWER(Parameters!G$150, Interactions!D128)*POWER(Parameters!H$150, Interactions!E128)*POWER(Parameters!I$150, Interactions!F128))</f>
        <v>1</v>
      </c>
      <c r="I129" s="21">
        <f>IF(Settings!$C$11="Off",1, POWER(Parameters!J$150, Interactions!B128)*POWER(Parameters!K$150, Interactions!C128)*POWER(Parameters!L$150, Interactions!E128)*POWER(Parameters!M$150, Interactions!F128))</f>
        <v>1</v>
      </c>
      <c r="J129" s="21">
        <f>IF(Settings!$C$11="Off",1, POWER(Parameters!N$150, Interactions!B128)*POWER(Parameters!O$150, Interactions!C128)*POWER(Parameters!P$150, Interactions!D128)*POWER(Parameters!Q$150, Interactions!F128))</f>
        <v>1</v>
      </c>
      <c r="K129" s="21">
        <f>IF(Settings!$C$11="Off",1, POWER(Parameters!R$150, Interactions!B128)*POWER(Parameters!S$150, Interactions!C128)*POWER(Parameters!T$150, Interactions!D128)*POWER(Parameters!U$150, Interactions!E128))</f>
        <v>1</v>
      </c>
    </row>
    <row r="130" spans="1:11">
      <c r="A130" s="22">
        <v>2138</v>
      </c>
      <c r="B130" s="1">
        <f>Hosing!E130</f>
        <v>1</v>
      </c>
      <c r="C130" s="22">
        <f>1 - GIS!G130</f>
        <v>7.8312285780113289E-3</v>
      </c>
      <c r="D130" s="21">
        <f>WAIS!C130</f>
        <v>2.0702305838073032E-2</v>
      </c>
      <c r="E130" s="22">
        <f>'Amazon dieback'!E130</f>
        <v>0</v>
      </c>
      <c r="F130" s="26">
        <f>MAX(MIN(10000 * (1 - ISM!F130 / ISM!F$2), 1), 0)</f>
        <v>0.18569823180603073</v>
      </c>
      <c r="G130" s="21">
        <f>IF(Settings!$C$11="Off",1, POWER(Parameters!B$150,Interactions!C129)*POWER(Parameters!C$150,Interactions!D129)*POWER(Parameters!D$150,Interactions!E129)*POWER(Parameters!E$150,Interactions!F129))</f>
        <v>1</v>
      </c>
      <c r="H130" s="21">
        <f>IF(Settings!$C$11="Off",1, POWER(Parameters!F$150, Interactions!B129)*POWER(Parameters!G$150, Interactions!D129)*POWER(Parameters!H$150, Interactions!E129)*POWER(Parameters!I$150, Interactions!F129))</f>
        <v>1</v>
      </c>
      <c r="I130" s="21">
        <f>IF(Settings!$C$11="Off",1, POWER(Parameters!J$150, Interactions!B129)*POWER(Parameters!K$150, Interactions!C129)*POWER(Parameters!L$150, Interactions!E129)*POWER(Parameters!M$150, Interactions!F129))</f>
        <v>1</v>
      </c>
      <c r="J130" s="21">
        <f>IF(Settings!$C$11="Off",1, POWER(Parameters!N$150, Interactions!B129)*POWER(Parameters!O$150, Interactions!C129)*POWER(Parameters!P$150, Interactions!D129)*POWER(Parameters!Q$150, Interactions!F129))</f>
        <v>1</v>
      </c>
      <c r="K130" s="21">
        <f>IF(Settings!$C$11="Off",1, POWER(Parameters!R$150, Interactions!B129)*POWER(Parameters!S$150, Interactions!C129)*POWER(Parameters!T$150, Interactions!D129)*POWER(Parameters!U$150, Interactions!E129))</f>
        <v>1</v>
      </c>
    </row>
    <row r="131" spans="1:11">
      <c r="A131" s="22">
        <v>2139</v>
      </c>
      <c r="B131" s="1">
        <f>Hosing!E131</f>
        <v>1</v>
      </c>
      <c r="C131" s="22">
        <f>1 - GIS!G131</f>
        <v>7.9122916079819028E-3</v>
      </c>
      <c r="D131" s="21">
        <f>WAIS!C131</f>
        <v>2.0776282962852999E-2</v>
      </c>
      <c r="E131" s="22">
        <f>'Amazon dieback'!E131</f>
        <v>0</v>
      </c>
      <c r="F131" s="26">
        <f>MAX(MIN(10000 * (1 - ISM!F131 / ISM!F$2), 1), 0)</f>
        <v>0.18607311752516509</v>
      </c>
      <c r="G131" s="21">
        <f>IF(Settings!$C$11="Off",1, POWER(Parameters!B$150,Interactions!C130)*POWER(Parameters!C$150,Interactions!D130)*POWER(Parameters!D$150,Interactions!E130)*POWER(Parameters!E$150,Interactions!F130))</f>
        <v>1</v>
      </c>
      <c r="H131" s="21">
        <f>IF(Settings!$C$11="Off",1, POWER(Parameters!F$150, Interactions!B130)*POWER(Parameters!G$150, Interactions!D130)*POWER(Parameters!H$150, Interactions!E130)*POWER(Parameters!I$150, Interactions!F130))</f>
        <v>1</v>
      </c>
      <c r="I131" s="21">
        <f>IF(Settings!$C$11="Off",1, POWER(Parameters!J$150, Interactions!B130)*POWER(Parameters!K$150, Interactions!C130)*POWER(Parameters!L$150, Interactions!E130)*POWER(Parameters!M$150, Interactions!F130))</f>
        <v>1</v>
      </c>
      <c r="J131" s="21">
        <f>IF(Settings!$C$11="Off",1, POWER(Parameters!N$150, Interactions!B130)*POWER(Parameters!O$150, Interactions!C130)*POWER(Parameters!P$150, Interactions!D130)*POWER(Parameters!Q$150, Interactions!F130))</f>
        <v>1</v>
      </c>
      <c r="K131" s="21">
        <f>IF(Settings!$C$11="Off",1, POWER(Parameters!R$150, Interactions!B130)*POWER(Parameters!S$150, Interactions!C130)*POWER(Parameters!T$150, Interactions!D130)*POWER(Parameters!U$150, Interactions!E130))</f>
        <v>1</v>
      </c>
    </row>
    <row r="132" spans="1:11">
      <c r="A132" s="22">
        <v>2140</v>
      </c>
      <c r="B132" s="1">
        <f>Hosing!E132</f>
        <v>1</v>
      </c>
      <c r="C132" s="22">
        <f>1 - GIS!G132</f>
        <v>7.9935667551664924E-3</v>
      </c>
      <c r="D132" s="21">
        <f>WAIS!C132</f>
        <v>2.0849753904065689E-2</v>
      </c>
      <c r="E132" s="22">
        <f>'Amazon dieback'!E132</f>
        <v>0</v>
      </c>
      <c r="F132" s="26">
        <f>MAX(MIN(10000 * (1 - ISM!F132 / ISM!F$2), 1), 0)</f>
        <v>0.18644477810747517</v>
      </c>
      <c r="G132" s="21">
        <f>IF(Settings!$C$11="Off",1, POWER(Parameters!B$150,Interactions!C131)*POWER(Parameters!C$150,Interactions!D131)*POWER(Parameters!D$150,Interactions!E131)*POWER(Parameters!E$150,Interactions!F131))</f>
        <v>1</v>
      </c>
      <c r="H132" s="21">
        <f>IF(Settings!$C$11="Off",1, POWER(Parameters!F$150, Interactions!B131)*POWER(Parameters!G$150, Interactions!D131)*POWER(Parameters!H$150, Interactions!E131)*POWER(Parameters!I$150, Interactions!F131))</f>
        <v>1</v>
      </c>
      <c r="I132" s="21">
        <f>IF(Settings!$C$11="Off",1, POWER(Parameters!J$150, Interactions!B131)*POWER(Parameters!K$150, Interactions!C131)*POWER(Parameters!L$150, Interactions!E131)*POWER(Parameters!M$150, Interactions!F131))</f>
        <v>1</v>
      </c>
      <c r="J132" s="21">
        <f>IF(Settings!$C$11="Off",1, POWER(Parameters!N$150, Interactions!B131)*POWER(Parameters!O$150, Interactions!C131)*POWER(Parameters!P$150, Interactions!D131)*POWER(Parameters!Q$150, Interactions!F131))</f>
        <v>1</v>
      </c>
      <c r="K132" s="21">
        <f>IF(Settings!$C$11="Off",1, POWER(Parameters!R$150, Interactions!B131)*POWER(Parameters!S$150, Interactions!C131)*POWER(Parameters!T$150, Interactions!D131)*POWER(Parameters!U$150, Interactions!E131))</f>
        <v>1</v>
      </c>
    </row>
    <row r="133" spans="1:11">
      <c r="A133" s="22">
        <v>2141</v>
      </c>
      <c r="B133" s="1">
        <f>Hosing!E133</f>
        <v>1</v>
      </c>
      <c r="C133" s="22">
        <f>1 - GIS!G133</f>
        <v>8.0750522682120351E-3</v>
      </c>
      <c r="D133" s="21">
        <f>WAIS!C133</f>
        <v>2.0922691938657929E-2</v>
      </c>
      <c r="E133" s="22">
        <f>'Amazon dieback'!E133</f>
        <v>0</v>
      </c>
      <c r="F133" s="26">
        <f>MAX(MIN(10000 * (1 - ISM!F133 / ISM!F$2), 1), 0)</f>
        <v>0.18681309575829808</v>
      </c>
      <c r="G133" s="21">
        <f>IF(Settings!$C$11="Off",1, POWER(Parameters!B$150,Interactions!C132)*POWER(Parameters!C$150,Interactions!D132)*POWER(Parameters!D$150,Interactions!E132)*POWER(Parameters!E$150,Interactions!F132))</f>
        <v>1</v>
      </c>
      <c r="H133" s="21">
        <f>IF(Settings!$C$11="Off",1, POWER(Parameters!F$150, Interactions!B132)*POWER(Parameters!G$150, Interactions!D132)*POWER(Parameters!H$150, Interactions!E132)*POWER(Parameters!I$150, Interactions!F132))</f>
        <v>1</v>
      </c>
      <c r="I133" s="21">
        <f>IF(Settings!$C$11="Off",1, POWER(Parameters!J$150, Interactions!B132)*POWER(Parameters!K$150, Interactions!C132)*POWER(Parameters!L$150, Interactions!E132)*POWER(Parameters!M$150, Interactions!F132))</f>
        <v>1</v>
      </c>
      <c r="J133" s="21">
        <f>IF(Settings!$C$11="Off",1, POWER(Parameters!N$150, Interactions!B132)*POWER(Parameters!O$150, Interactions!C132)*POWER(Parameters!P$150, Interactions!D132)*POWER(Parameters!Q$150, Interactions!F132))</f>
        <v>1</v>
      </c>
      <c r="K133" s="21">
        <f>IF(Settings!$C$11="Off",1, POWER(Parameters!R$150, Interactions!B132)*POWER(Parameters!S$150, Interactions!C132)*POWER(Parameters!T$150, Interactions!D132)*POWER(Parameters!U$150, Interactions!E132))</f>
        <v>1</v>
      </c>
    </row>
    <row r="134" spans="1:11">
      <c r="A134" s="22">
        <v>2142</v>
      </c>
      <c r="B134" s="1">
        <f>Hosing!E134</f>
        <v>1</v>
      </c>
      <c r="C134" s="22">
        <f>1 - GIS!G134</f>
        <v>8.1567463159445408E-3</v>
      </c>
      <c r="D134" s="21">
        <f>WAIS!C134</f>
        <v>2.0995025862646149E-2</v>
      </c>
      <c r="E134" s="22">
        <f>'Amazon dieback'!E134</f>
        <v>0</v>
      </c>
      <c r="F134" s="26">
        <f>MAX(MIN(10000 * (1 - ISM!F134 / ISM!F$2), 1), 0)</f>
        <v>0.18717772931498011</v>
      </c>
      <c r="G134" s="21">
        <f>IF(Settings!$C$11="Off",1, POWER(Parameters!B$150,Interactions!C133)*POWER(Parameters!C$150,Interactions!D133)*POWER(Parameters!D$150,Interactions!E133)*POWER(Parameters!E$150,Interactions!F133))</f>
        <v>1</v>
      </c>
      <c r="H134" s="21">
        <f>IF(Settings!$C$11="Off",1, POWER(Parameters!F$150, Interactions!B133)*POWER(Parameters!G$150, Interactions!D133)*POWER(Parameters!H$150, Interactions!E133)*POWER(Parameters!I$150, Interactions!F133))</f>
        <v>1</v>
      </c>
      <c r="I134" s="21">
        <f>IF(Settings!$C$11="Off",1, POWER(Parameters!J$150, Interactions!B133)*POWER(Parameters!K$150, Interactions!C133)*POWER(Parameters!L$150, Interactions!E133)*POWER(Parameters!M$150, Interactions!F133))</f>
        <v>1</v>
      </c>
      <c r="J134" s="21">
        <f>IF(Settings!$C$11="Off",1, POWER(Parameters!N$150, Interactions!B133)*POWER(Parameters!O$150, Interactions!C133)*POWER(Parameters!P$150, Interactions!D133)*POWER(Parameters!Q$150, Interactions!F133))</f>
        <v>1</v>
      </c>
      <c r="K134" s="21">
        <f>IF(Settings!$C$11="Off",1, POWER(Parameters!R$150, Interactions!B133)*POWER(Parameters!S$150, Interactions!C133)*POWER(Parameters!T$150, Interactions!D133)*POWER(Parameters!U$150, Interactions!E133))</f>
        <v>1</v>
      </c>
    </row>
    <row r="135" spans="1:11">
      <c r="A135" s="22">
        <v>2143</v>
      </c>
      <c r="B135" s="1">
        <f>Hosing!E135</f>
        <v>1</v>
      </c>
      <c r="C135" s="22">
        <f>1 - GIS!G135</f>
        <v>8.2386468496872256E-3</v>
      </c>
      <c r="D135" s="21">
        <f>WAIS!C135</f>
        <v>2.1066676201806984E-2</v>
      </c>
      <c r="E135" s="22">
        <f>'Amazon dieback'!E135</f>
        <v>0</v>
      </c>
      <c r="F135" s="26">
        <f>MAX(MIN(10000 * (1 - ISM!F135 / ISM!F$2), 1), 0)</f>
        <v>0.18753829820195023</v>
      </c>
      <c r="G135" s="21">
        <f>IF(Settings!$C$11="Off",1, POWER(Parameters!B$150,Interactions!C134)*POWER(Parameters!C$150,Interactions!D134)*POWER(Parameters!D$150,Interactions!E134)*POWER(Parameters!E$150,Interactions!F134))</f>
        <v>1</v>
      </c>
      <c r="H135" s="21">
        <f>IF(Settings!$C$11="Off",1, POWER(Parameters!F$150, Interactions!B134)*POWER(Parameters!G$150, Interactions!D134)*POWER(Parameters!H$150, Interactions!E134)*POWER(Parameters!I$150, Interactions!F134))</f>
        <v>1</v>
      </c>
      <c r="I135" s="21">
        <f>IF(Settings!$C$11="Off",1, POWER(Parameters!J$150, Interactions!B134)*POWER(Parameters!K$150, Interactions!C134)*POWER(Parameters!L$150, Interactions!E134)*POWER(Parameters!M$150, Interactions!F134))</f>
        <v>1</v>
      </c>
      <c r="J135" s="21">
        <f>IF(Settings!$C$11="Off",1, POWER(Parameters!N$150, Interactions!B134)*POWER(Parameters!O$150, Interactions!C134)*POWER(Parameters!P$150, Interactions!D134)*POWER(Parameters!Q$150, Interactions!F134))</f>
        <v>1</v>
      </c>
      <c r="K135" s="21">
        <f>IF(Settings!$C$11="Off",1, POWER(Parameters!R$150, Interactions!B134)*POWER(Parameters!S$150, Interactions!C134)*POWER(Parameters!T$150, Interactions!D134)*POWER(Parameters!U$150, Interactions!E134))</f>
        <v>1</v>
      </c>
    </row>
    <row r="136" spans="1:11">
      <c r="A136" s="22">
        <v>2144</v>
      </c>
      <c r="B136" s="1">
        <f>Hosing!E136</f>
        <v>1</v>
      </c>
      <c r="C136" s="22">
        <f>1 - GIS!G136</f>
        <v>8.3207515780728825E-3</v>
      </c>
      <c r="D136" s="21">
        <f>WAIS!C136</f>
        <v>2.113760890375339E-2</v>
      </c>
      <c r="E136" s="22">
        <f>'Amazon dieback'!E136</f>
        <v>0</v>
      </c>
      <c r="F136" s="26">
        <f>MAX(MIN(10000 * (1 - ISM!F136 / ISM!F$2), 1), 0)</f>
        <v>0.18789465220714341</v>
      </c>
      <c r="G136" s="21">
        <f>IF(Settings!$C$11="Off",1, POWER(Parameters!B$150,Interactions!C135)*POWER(Parameters!C$150,Interactions!D135)*POWER(Parameters!D$150,Interactions!E135)*POWER(Parameters!E$150,Interactions!F135))</f>
        <v>1</v>
      </c>
      <c r="H136" s="21">
        <f>IF(Settings!$C$11="Off",1, POWER(Parameters!F$150, Interactions!B135)*POWER(Parameters!G$150, Interactions!D135)*POWER(Parameters!H$150, Interactions!E135)*POWER(Parameters!I$150, Interactions!F135))</f>
        <v>1</v>
      </c>
      <c r="I136" s="21">
        <f>IF(Settings!$C$11="Off",1, POWER(Parameters!J$150, Interactions!B135)*POWER(Parameters!K$150, Interactions!C135)*POWER(Parameters!L$150, Interactions!E135)*POWER(Parameters!M$150, Interactions!F135))</f>
        <v>1</v>
      </c>
      <c r="J136" s="21">
        <f>IF(Settings!$C$11="Off",1, POWER(Parameters!N$150, Interactions!B135)*POWER(Parameters!O$150, Interactions!C135)*POWER(Parameters!P$150, Interactions!D135)*POWER(Parameters!Q$150, Interactions!F135))</f>
        <v>1</v>
      </c>
      <c r="K136" s="21">
        <f>IF(Settings!$C$11="Off",1, POWER(Parameters!R$150, Interactions!B135)*POWER(Parameters!S$150, Interactions!C135)*POWER(Parameters!T$150, Interactions!D135)*POWER(Parameters!U$150, Interactions!E135))</f>
        <v>1</v>
      </c>
    </row>
    <row r="137" spans="1:11">
      <c r="A137" s="22">
        <v>2145</v>
      </c>
      <c r="B137" s="1">
        <f>Hosing!E137</f>
        <v>1</v>
      </c>
      <c r="C137" s="22">
        <f>1 - GIS!G137</f>
        <v>8.4030581081204758E-3</v>
      </c>
      <c r="D137" s="21">
        <f>WAIS!C137</f>
        <v>2.1207817233707196E-2</v>
      </c>
      <c r="E137" s="22">
        <f>'Amazon dieback'!E137</f>
        <v>0</v>
      </c>
      <c r="F137" s="26">
        <f>MAX(MIN(10000 * (1 - ISM!F137 / ISM!F$2), 1), 0)</f>
        <v>0.18824677878059859</v>
      </c>
      <c r="G137" s="21">
        <f>IF(Settings!$C$11="Off",1, POWER(Parameters!B$150,Interactions!C136)*POWER(Parameters!C$150,Interactions!D136)*POWER(Parameters!D$150,Interactions!E136)*POWER(Parameters!E$150,Interactions!F136))</f>
        <v>1</v>
      </c>
      <c r="H137" s="21">
        <f>IF(Settings!$C$11="Off",1, POWER(Parameters!F$150, Interactions!B136)*POWER(Parameters!G$150, Interactions!D136)*POWER(Parameters!H$150, Interactions!E136)*POWER(Parameters!I$150, Interactions!F136))</f>
        <v>1</v>
      </c>
      <c r="I137" s="21">
        <f>IF(Settings!$C$11="Off",1, POWER(Parameters!J$150, Interactions!B136)*POWER(Parameters!K$150, Interactions!C136)*POWER(Parameters!L$150, Interactions!E136)*POWER(Parameters!M$150, Interactions!F136))</f>
        <v>1</v>
      </c>
      <c r="J137" s="21">
        <f>IF(Settings!$C$11="Off",1, POWER(Parameters!N$150, Interactions!B136)*POWER(Parameters!O$150, Interactions!C136)*POWER(Parameters!P$150, Interactions!D136)*POWER(Parameters!Q$150, Interactions!F136))</f>
        <v>1</v>
      </c>
      <c r="K137" s="21">
        <f>IF(Settings!$C$11="Off",1, POWER(Parameters!R$150, Interactions!B136)*POWER(Parameters!S$150, Interactions!C136)*POWER(Parameters!T$150, Interactions!D136)*POWER(Parameters!U$150, Interactions!E136))</f>
        <v>1</v>
      </c>
    </row>
    <row r="138" spans="1:11">
      <c r="A138" s="22">
        <v>2146</v>
      </c>
      <c r="B138" s="1">
        <f>Hosing!E138</f>
        <v>1</v>
      </c>
      <c r="C138" s="22">
        <f>1 - GIS!G138</f>
        <v>8.4855640299301704E-3</v>
      </c>
      <c r="D138" s="21">
        <f>WAIS!C138</f>
        <v>2.1277310825594399E-2</v>
      </c>
      <c r="E138" s="22">
        <f>'Amazon dieback'!E138</f>
        <v>0</v>
      </c>
      <c r="F138" s="26">
        <f>MAX(MIN(10000 * (1 - ISM!F138 / ISM!F$2), 1), 0)</f>
        <v>0.18859474709587154</v>
      </c>
      <c r="G138" s="21">
        <f>IF(Settings!$C$11="Off",1, POWER(Parameters!B$150,Interactions!C137)*POWER(Parameters!C$150,Interactions!D137)*POWER(Parameters!D$150,Interactions!E137)*POWER(Parameters!E$150,Interactions!F137))</f>
        <v>1</v>
      </c>
      <c r="H138" s="21">
        <f>IF(Settings!$C$11="Off",1, POWER(Parameters!F$150, Interactions!B137)*POWER(Parameters!G$150, Interactions!D137)*POWER(Parameters!H$150, Interactions!E137)*POWER(Parameters!I$150, Interactions!F137))</f>
        <v>1</v>
      </c>
      <c r="I138" s="21">
        <f>IF(Settings!$C$11="Off",1, POWER(Parameters!J$150, Interactions!B137)*POWER(Parameters!K$150, Interactions!C137)*POWER(Parameters!L$150, Interactions!E137)*POWER(Parameters!M$150, Interactions!F137))</f>
        <v>1</v>
      </c>
      <c r="J138" s="21">
        <f>IF(Settings!$C$11="Off",1, POWER(Parameters!N$150, Interactions!B137)*POWER(Parameters!O$150, Interactions!C137)*POWER(Parameters!P$150, Interactions!D137)*POWER(Parameters!Q$150, Interactions!F137))</f>
        <v>1</v>
      </c>
      <c r="K138" s="21">
        <f>IF(Settings!$C$11="Off",1, POWER(Parameters!R$150, Interactions!B137)*POWER(Parameters!S$150, Interactions!C137)*POWER(Parameters!T$150, Interactions!D137)*POWER(Parameters!U$150, Interactions!E137))</f>
        <v>1</v>
      </c>
    </row>
    <row r="139" spans="1:11">
      <c r="A139" s="22">
        <v>2147</v>
      </c>
      <c r="B139" s="1">
        <f>Hosing!E139</f>
        <v>1</v>
      </c>
      <c r="C139" s="22">
        <f>1 - GIS!G139</f>
        <v>8.5682669673022849E-3</v>
      </c>
      <c r="D139" s="21">
        <f>WAIS!C139</f>
        <v>2.1346113365526057E-2</v>
      </c>
      <c r="E139" s="22">
        <f>'Amazon dieback'!E139</f>
        <v>0</v>
      </c>
      <c r="F139" s="26">
        <f>MAX(MIN(10000 * (1 - ISM!F139 / ISM!F$2), 1), 0)</f>
        <v>0.18893869582314871</v>
      </c>
      <c r="G139" s="21">
        <f>IF(Settings!$C$11="Off",1, POWER(Parameters!B$150,Interactions!C138)*POWER(Parameters!C$150,Interactions!D138)*POWER(Parameters!D$150,Interactions!E138)*POWER(Parameters!E$150,Interactions!F138))</f>
        <v>1</v>
      </c>
      <c r="H139" s="21">
        <f>IF(Settings!$C$11="Off",1, POWER(Parameters!F$150, Interactions!B138)*POWER(Parameters!G$150, Interactions!D138)*POWER(Parameters!H$150, Interactions!E138)*POWER(Parameters!I$150, Interactions!F138))</f>
        <v>1</v>
      </c>
      <c r="I139" s="21">
        <f>IF(Settings!$C$11="Off",1, POWER(Parameters!J$150, Interactions!B138)*POWER(Parameters!K$150, Interactions!C138)*POWER(Parameters!L$150, Interactions!E138)*POWER(Parameters!M$150, Interactions!F138))</f>
        <v>1</v>
      </c>
      <c r="J139" s="21">
        <f>IF(Settings!$C$11="Off",1, POWER(Parameters!N$150, Interactions!B138)*POWER(Parameters!O$150, Interactions!C138)*POWER(Parameters!P$150, Interactions!D138)*POWER(Parameters!Q$150, Interactions!F138))</f>
        <v>1</v>
      </c>
      <c r="K139" s="21">
        <f>IF(Settings!$C$11="Off",1, POWER(Parameters!R$150, Interactions!B138)*POWER(Parameters!S$150, Interactions!C138)*POWER(Parameters!T$150, Interactions!D138)*POWER(Parameters!U$150, Interactions!E138))</f>
        <v>1</v>
      </c>
    </row>
    <row r="140" spans="1:11">
      <c r="A140" s="22">
        <v>2148</v>
      </c>
      <c r="B140" s="1">
        <f>Hosing!E140</f>
        <v>1</v>
      </c>
      <c r="C140" s="22">
        <f>1 - GIS!G140</f>
        <v>8.6511646210708504E-3</v>
      </c>
      <c r="D140" s="21">
        <f>WAIS!C140</f>
        <v>2.1414239217346618E-2</v>
      </c>
      <c r="E140" s="22">
        <f>'Amazon dieback'!E140</f>
        <v>0</v>
      </c>
      <c r="F140" s="26">
        <f>MAX(MIN(10000 * (1 - ISM!F140 / ISM!F$2), 1), 0)</f>
        <v>0.18927871601404078</v>
      </c>
      <c r="G140" s="21">
        <f>IF(Settings!$C$11="Off",1, POWER(Parameters!B$150,Interactions!C139)*POWER(Parameters!C$150,Interactions!D139)*POWER(Parameters!D$150,Interactions!E139)*POWER(Parameters!E$150,Interactions!F139))</f>
        <v>1</v>
      </c>
      <c r="H140" s="21">
        <f>IF(Settings!$C$11="Off",1, POWER(Parameters!F$150, Interactions!B139)*POWER(Parameters!G$150, Interactions!D139)*POWER(Parameters!H$150, Interactions!E139)*POWER(Parameters!I$150, Interactions!F139))</f>
        <v>1</v>
      </c>
      <c r="I140" s="21">
        <f>IF(Settings!$C$11="Off",1, POWER(Parameters!J$150, Interactions!B139)*POWER(Parameters!K$150, Interactions!C139)*POWER(Parameters!L$150, Interactions!E139)*POWER(Parameters!M$150, Interactions!F139))</f>
        <v>1</v>
      </c>
      <c r="J140" s="21">
        <f>IF(Settings!$C$11="Off",1, POWER(Parameters!N$150, Interactions!B139)*POWER(Parameters!O$150, Interactions!C139)*POWER(Parameters!P$150, Interactions!D139)*POWER(Parameters!Q$150, Interactions!F139))</f>
        <v>1</v>
      </c>
      <c r="K140" s="21">
        <f>IF(Settings!$C$11="Off",1, POWER(Parameters!R$150, Interactions!B139)*POWER(Parameters!S$150, Interactions!C139)*POWER(Parameters!T$150, Interactions!D139)*POWER(Parameters!U$150, Interactions!E139))</f>
        <v>1</v>
      </c>
    </row>
    <row r="141" spans="1:11">
      <c r="A141" s="22">
        <v>2149</v>
      </c>
      <c r="B141" s="1">
        <f>Hosing!E141</f>
        <v>1</v>
      </c>
      <c r="C141" s="22">
        <f>1 - GIS!G141</f>
        <v>8.7342547401054738E-3</v>
      </c>
      <c r="D141" s="21">
        <f>WAIS!C141</f>
        <v>2.1481681603156312E-2</v>
      </c>
      <c r="E141" s="22">
        <f>'Amazon dieback'!E141</f>
        <v>0</v>
      </c>
      <c r="F141" s="26">
        <f>MAX(MIN(10000 * (1 - ISM!F141 / ISM!F$2), 1), 0)</f>
        <v>0.18961479265278136</v>
      </c>
      <c r="G141" s="21">
        <f>IF(Settings!$C$11="Off",1, POWER(Parameters!B$150,Interactions!C140)*POWER(Parameters!C$150,Interactions!D140)*POWER(Parameters!D$150,Interactions!E140)*POWER(Parameters!E$150,Interactions!F140))</f>
        <v>1</v>
      </c>
      <c r="H141" s="21">
        <f>IF(Settings!$C$11="Off",1, POWER(Parameters!F$150, Interactions!B140)*POWER(Parameters!G$150, Interactions!D140)*POWER(Parameters!H$150, Interactions!E140)*POWER(Parameters!I$150, Interactions!F140))</f>
        <v>1</v>
      </c>
      <c r="I141" s="21">
        <f>IF(Settings!$C$11="Off",1, POWER(Parameters!J$150, Interactions!B140)*POWER(Parameters!K$150, Interactions!C140)*POWER(Parameters!L$150, Interactions!E140)*POWER(Parameters!M$150, Interactions!F140))</f>
        <v>1</v>
      </c>
      <c r="J141" s="21">
        <f>IF(Settings!$C$11="Off",1, POWER(Parameters!N$150, Interactions!B140)*POWER(Parameters!O$150, Interactions!C140)*POWER(Parameters!P$150, Interactions!D140)*POWER(Parameters!Q$150, Interactions!F140))</f>
        <v>1</v>
      </c>
      <c r="K141" s="21">
        <f>IF(Settings!$C$11="Off",1, POWER(Parameters!R$150, Interactions!B140)*POWER(Parameters!S$150, Interactions!C140)*POWER(Parameters!T$150, Interactions!D140)*POWER(Parameters!U$150, Interactions!E140))</f>
        <v>1</v>
      </c>
    </row>
    <row r="142" spans="1:11">
      <c r="A142" s="22">
        <v>2150</v>
      </c>
      <c r="B142" s="1">
        <f>Hosing!E142</f>
        <v>1</v>
      </c>
      <c r="C142" s="22">
        <f>1 - GIS!G142</f>
        <v>8.8175350558807875E-3</v>
      </c>
      <c r="D142" s="21">
        <f>WAIS!C142</f>
        <v>2.1549819875886632E-2</v>
      </c>
      <c r="E142" s="22">
        <f>'Amazon dieback'!E142</f>
        <v>0</v>
      </c>
      <c r="F142" s="26">
        <f>MAX(MIN(10000 * (1 - ISM!F142 / ISM!F$2), 1), 0)</f>
        <v>0.18995380168362885</v>
      </c>
      <c r="G142" s="21">
        <f>IF(Settings!$C$11="Off",1, POWER(Parameters!B$150,Interactions!C141)*POWER(Parameters!C$150,Interactions!D141)*POWER(Parameters!D$150,Interactions!E141)*POWER(Parameters!E$150,Interactions!F141))</f>
        <v>1</v>
      </c>
      <c r="H142" s="21">
        <f>IF(Settings!$C$11="Off",1, POWER(Parameters!F$150, Interactions!B141)*POWER(Parameters!G$150, Interactions!D141)*POWER(Parameters!H$150, Interactions!E141)*POWER(Parameters!I$150, Interactions!F141))</f>
        <v>1</v>
      </c>
      <c r="I142" s="21">
        <f>IF(Settings!$C$11="Off",1, POWER(Parameters!J$150, Interactions!B141)*POWER(Parameters!K$150, Interactions!C141)*POWER(Parameters!L$150, Interactions!E141)*POWER(Parameters!M$150, Interactions!F141))</f>
        <v>1</v>
      </c>
      <c r="J142" s="21">
        <f>IF(Settings!$C$11="Off",1, POWER(Parameters!N$150, Interactions!B141)*POWER(Parameters!O$150, Interactions!C141)*POWER(Parameters!P$150, Interactions!D141)*POWER(Parameters!Q$150, Interactions!F141))</f>
        <v>1</v>
      </c>
      <c r="K142" s="21">
        <f>IF(Settings!$C$11="Off",1, POWER(Parameters!R$150, Interactions!B141)*POWER(Parameters!S$150, Interactions!C141)*POWER(Parameters!T$150, Interactions!D141)*POWER(Parameters!U$150, Interactions!E141))</f>
        <v>1</v>
      </c>
    </row>
    <row r="143" spans="1:11">
      <c r="A143" s="22">
        <v>2151</v>
      </c>
      <c r="B143" s="1">
        <f>Hosing!E143</f>
        <v>1</v>
      </c>
      <c r="C143" s="22">
        <f>1 - GIS!G143</f>
        <v>8.9010075619423423E-3</v>
      </c>
      <c r="D143" s="21">
        <f>WAIS!C143</f>
        <v>2.1619417019613008E-2</v>
      </c>
      <c r="E143" s="22">
        <f>'Amazon dieback'!E143</f>
        <v>0</v>
      </c>
      <c r="F143" s="26">
        <f>MAX(MIN(10000 * (1 - ISM!F143 / ISM!F$2), 1), 0)</f>
        <v>0.19029951621396535</v>
      </c>
      <c r="G143" s="21">
        <f>IF(Settings!$C$11="Off",1, POWER(Parameters!B$150,Interactions!C142)*POWER(Parameters!C$150,Interactions!D142)*POWER(Parameters!D$150,Interactions!E142)*POWER(Parameters!E$150,Interactions!F142))</f>
        <v>1</v>
      </c>
      <c r="H143" s="21">
        <f>IF(Settings!$C$11="Off",1, POWER(Parameters!F$150, Interactions!B142)*POWER(Parameters!G$150, Interactions!D142)*POWER(Parameters!H$150, Interactions!E142)*POWER(Parameters!I$150, Interactions!F142))</f>
        <v>1</v>
      </c>
      <c r="I143" s="21">
        <f>IF(Settings!$C$11="Off",1, POWER(Parameters!J$150, Interactions!B142)*POWER(Parameters!K$150, Interactions!C142)*POWER(Parameters!L$150, Interactions!E142)*POWER(Parameters!M$150, Interactions!F142))</f>
        <v>1</v>
      </c>
      <c r="J143" s="21">
        <f>IF(Settings!$C$11="Off",1, POWER(Parameters!N$150, Interactions!B142)*POWER(Parameters!O$150, Interactions!C142)*POWER(Parameters!P$150, Interactions!D142)*POWER(Parameters!Q$150, Interactions!F142))</f>
        <v>1</v>
      </c>
      <c r="K143" s="21">
        <f>IF(Settings!$C$11="Off",1, POWER(Parameters!R$150, Interactions!B142)*POWER(Parameters!S$150, Interactions!C142)*POWER(Parameters!T$150, Interactions!D142)*POWER(Parameters!U$150, Interactions!E142))</f>
        <v>1</v>
      </c>
    </row>
    <row r="144" spans="1:11">
      <c r="A144" s="22">
        <v>2152</v>
      </c>
      <c r="B144" s="1">
        <f>Hosing!E144</f>
        <v>1</v>
      </c>
      <c r="C144" s="22">
        <f>1 - GIS!G144</f>
        <v>8.9846766033842007E-3</v>
      </c>
      <c r="D144" s="21">
        <f>WAIS!C144</f>
        <v>2.1690291737894576E-2</v>
      </c>
      <c r="E144" s="22">
        <f>'Amazon dieback'!E144</f>
        <v>0</v>
      </c>
      <c r="F144" s="26">
        <f>MAX(MIN(10000 * (1 - ISM!F144 / ISM!F$2), 1), 0)</f>
        <v>0.19065100552495551</v>
      </c>
      <c r="G144" s="21">
        <f>IF(Settings!$C$11="Off",1, POWER(Parameters!B$150,Interactions!C143)*POWER(Parameters!C$150,Interactions!D143)*POWER(Parameters!D$150,Interactions!E143)*POWER(Parameters!E$150,Interactions!F143))</f>
        <v>1</v>
      </c>
      <c r="H144" s="21">
        <f>IF(Settings!$C$11="Off",1, POWER(Parameters!F$150, Interactions!B143)*POWER(Parameters!G$150, Interactions!D143)*POWER(Parameters!H$150, Interactions!E143)*POWER(Parameters!I$150, Interactions!F143))</f>
        <v>1</v>
      </c>
      <c r="I144" s="21">
        <f>IF(Settings!$C$11="Off",1, POWER(Parameters!J$150, Interactions!B143)*POWER(Parameters!K$150, Interactions!C143)*POWER(Parameters!L$150, Interactions!E143)*POWER(Parameters!M$150, Interactions!F143))</f>
        <v>1</v>
      </c>
      <c r="J144" s="21">
        <f>IF(Settings!$C$11="Off",1, POWER(Parameters!N$150, Interactions!B143)*POWER(Parameters!O$150, Interactions!C143)*POWER(Parameters!P$150, Interactions!D143)*POWER(Parameters!Q$150, Interactions!F143))</f>
        <v>1</v>
      </c>
      <c r="K144" s="21">
        <f>IF(Settings!$C$11="Off",1, POWER(Parameters!R$150, Interactions!B143)*POWER(Parameters!S$150, Interactions!C143)*POWER(Parameters!T$150, Interactions!D143)*POWER(Parameters!U$150, Interactions!E143))</f>
        <v>1</v>
      </c>
    </row>
    <row r="145" spans="1:11">
      <c r="A145" s="22">
        <v>2153</v>
      </c>
      <c r="B145" s="1">
        <f>Hosing!E145</f>
        <v>1</v>
      </c>
      <c r="C145" s="22">
        <f>1 - GIS!G145</f>
        <v>9.0685459594057605E-3</v>
      </c>
      <c r="D145" s="21">
        <f>WAIS!C145</f>
        <v>2.1762245822697743E-2</v>
      </c>
      <c r="E145" s="22">
        <f>'Amazon dieback'!E145</f>
        <v>0</v>
      </c>
      <c r="F145" s="26">
        <f>MAX(MIN(10000 * (1 - ISM!F145 / ISM!F$2), 1), 0)</f>
        <v>0.19100726079135377</v>
      </c>
      <c r="G145" s="21">
        <f>IF(Settings!$C$11="Off",1, POWER(Parameters!B$150,Interactions!C144)*POWER(Parameters!C$150,Interactions!D144)*POWER(Parameters!D$150,Interactions!E144)*POWER(Parameters!E$150,Interactions!F144))</f>
        <v>1</v>
      </c>
      <c r="H145" s="21">
        <f>IF(Settings!$C$11="Off",1, POWER(Parameters!F$150, Interactions!B144)*POWER(Parameters!G$150, Interactions!D144)*POWER(Parameters!H$150, Interactions!E144)*POWER(Parameters!I$150, Interactions!F144))</f>
        <v>1</v>
      </c>
      <c r="I145" s="21">
        <f>IF(Settings!$C$11="Off",1, POWER(Parameters!J$150, Interactions!B144)*POWER(Parameters!K$150, Interactions!C144)*POWER(Parameters!L$150, Interactions!E144)*POWER(Parameters!M$150, Interactions!F144))</f>
        <v>1</v>
      </c>
      <c r="J145" s="21">
        <f>IF(Settings!$C$11="Off",1, POWER(Parameters!N$150, Interactions!B144)*POWER(Parameters!O$150, Interactions!C144)*POWER(Parameters!P$150, Interactions!D144)*POWER(Parameters!Q$150, Interactions!F144))</f>
        <v>1</v>
      </c>
      <c r="K145" s="21">
        <f>IF(Settings!$C$11="Off",1, POWER(Parameters!R$150, Interactions!B144)*POWER(Parameters!S$150, Interactions!C144)*POWER(Parameters!T$150, Interactions!D144)*POWER(Parameters!U$150, Interactions!E144))</f>
        <v>1</v>
      </c>
    </row>
    <row r="146" spans="1:11">
      <c r="A146" s="22">
        <v>2154</v>
      </c>
      <c r="B146" s="1">
        <f>Hosing!E146</f>
        <v>1</v>
      </c>
      <c r="C146" s="22">
        <f>1 - GIS!G146</f>
        <v>9.1526187922553737E-3</v>
      </c>
      <c r="D146" s="21">
        <f>WAIS!C146</f>
        <v>2.1835083903947974E-2</v>
      </c>
      <c r="E146" s="22">
        <f>'Amazon dieback'!E146</f>
        <v>0</v>
      </c>
      <c r="F146" s="26">
        <f>MAX(MIN(10000 * (1 - ISM!F146 / ISM!F$2), 1), 0)</f>
        <v>0.19136729350721637</v>
      </c>
      <c r="G146" s="21">
        <f>IF(Settings!$C$11="Off",1, POWER(Parameters!B$150,Interactions!C145)*POWER(Parameters!C$150,Interactions!D145)*POWER(Parameters!D$150,Interactions!E145)*POWER(Parameters!E$150,Interactions!F145))</f>
        <v>1</v>
      </c>
      <c r="H146" s="21">
        <f>IF(Settings!$C$11="Off",1, POWER(Parameters!F$150, Interactions!B145)*POWER(Parameters!G$150, Interactions!D145)*POWER(Parameters!H$150, Interactions!E145)*POWER(Parameters!I$150, Interactions!F145))</f>
        <v>1</v>
      </c>
      <c r="I146" s="21">
        <f>IF(Settings!$C$11="Off",1, POWER(Parameters!J$150, Interactions!B145)*POWER(Parameters!K$150, Interactions!C145)*POWER(Parameters!L$150, Interactions!E145)*POWER(Parameters!M$150, Interactions!F145))</f>
        <v>1</v>
      </c>
      <c r="J146" s="21">
        <f>IF(Settings!$C$11="Off",1, POWER(Parameters!N$150, Interactions!B145)*POWER(Parameters!O$150, Interactions!C145)*POWER(Parameters!P$150, Interactions!D145)*POWER(Parameters!Q$150, Interactions!F145))</f>
        <v>1</v>
      </c>
      <c r="K146" s="21">
        <f>IF(Settings!$C$11="Off",1, POWER(Parameters!R$150, Interactions!B145)*POWER(Parameters!S$150, Interactions!C145)*POWER(Parameters!T$150, Interactions!D145)*POWER(Parameters!U$150, Interactions!E145))</f>
        <v>1</v>
      </c>
    </row>
    <row r="147" spans="1:11">
      <c r="A147" s="22">
        <v>2155</v>
      </c>
      <c r="B147" s="1">
        <f>Hosing!E147</f>
        <v>1</v>
      </c>
      <c r="C147" s="22">
        <f>1 - GIS!G147</f>
        <v>9.2368976571904904E-3</v>
      </c>
      <c r="D147" s="21">
        <f>WAIS!C147</f>
        <v>2.1908626797985439E-2</v>
      </c>
      <c r="E147" s="22">
        <f>'Amazon dieback'!E147</f>
        <v>0</v>
      </c>
      <c r="F147" s="26">
        <f>MAX(MIN(10000 * (1 - ISM!F147 / ISM!F$2), 1), 0)</f>
        <v>0.1917302013221267</v>
      </c>
      <c r="G147" s="21">
        <f>IF(Settings!$C$11="Off",1, POWER(Parameters!B$150,Interactions!C146)*POWER(Parameters!C$150,Interactions!D146)*POWER(Parameters!D$150,Interactions!E146)*POWER(Parameters!E$150,Interactions!F146))</f>
        <v>1</v>
      </c>
      <c r="H147" s="21">
        <f>IF(Settings!$C$11="Off",1, POWER(Parameters!F$150, Interactions!B146)*POWER(Parameters!G$150, Interactions!D146)*POWER(Parameters!H$150, Interactions!E146)*POWER(Parameters!I$150, Interactions!F146))</f>
        <v>1</v>
      </c>
      <c r="I147" s="21">
        <f>IF(Settings!$C$11="Off",1, POWER(Parameters!J$150, Interactions!B146)*POWER(Parameters!K$150, Interactions!C146)*POWER(Parameters!L$150, Interactions!E146)*POWER(Parameters!M$150, Interactions!F146))</f>
        <v>1</v>
      </c>
      <c r="J147" s="21">
        <f>IF(Settings!$C$11="Off",1, POWER(Parameters!N$150, Interactions!B146)*POWER(Parameters!O$150, Interactions!C146)*POWER(Parameters!P$150, Interactions!D146)*POWER(Parameters!Q$150, Interactions!F146))</f>
        <v>1</v>
      </c>
      <c r="K147" s="21">
        <f>IF(Settings!$C$11="Off",1, POWER(Parameters!R$150, Interactions!B146)*POWER(Parameters!S$150, Interactions!C146)*POWER(Parameters!T$150, Interactions!D146)*POWER(Parameters!U$150, Interactions!E146))</f>
        <v>1</v>
      </c>
    </row>
    <row r="148" spans="1:11">
      <c r="A148" s="22">
        <v>2156</v>
      </c>
      <c r="B148" s="1">
        <f>Hosing!E148</f>
        <v>1</v>
      </c>
      <c r="C148" s="22">
        <f>1 - GIS!G148</f>
        <v>9.32138455355358E-3</v>
      </c>
      <c r="D148" s="21">
        <f>WAIS!C148</f>
        <v>2.198271623432994E-2</v>
      </c>
      <c r="E148" s="22">
        <f>'Amazon dieback'!E148</f>
        <v>0</v>
      </c>
      <c r="F148" s="26">
        <f>MAX(MIN(10000 * (1 - ISM!F148 / ISM!F$2), 1), 0)</f>
        <v>0.19209519073859482</v>
      </c>
      <c r="G148" s="21">
        <f>IF(Settings!$C$11="Off",1, POWER(Parameters!B$150,Interactions!C147)*POWER(Parameters!C$150,Interactions!D147)*POWER(Parameters!D$150,Interactions!E147)*POWER(Parameters!E$150,Interactions!F147))</f>
        <v>1</v>
      </c>
      <c r="H148" s="21">
        <f>IF(Settings!$C$11="Off",1, POWER(Parameters!F$150, Interactions!B147)*POWER(Parameters!G$150, Interactions!D147)*POWER(Parameters!H$150, Interactions!E147)*POWER(Parameters!I$150, Interactions!F147))</f>
        <v>1</v>
      </c>
      <c r="I148" s="21">
        <f>IF(Settings!$C$11="Off",1, POWER(Parameters!J$150, Interactions!B147)*POWER(Parameters!K$150, Interactions!C147)*POWER(Parameters!L$150, Interactions!E147)*POWER(Parameters!M$150, Interactions!F147))</f>
        <v>1</v>
      </c>
      <c r="J148" s="21">
        <f>IF(Settings!$C$11="Off",1, POWER(Parameters!N$150, Interactions!B147)*POWER(Parameters!O$150, Interactions!C147)*POWER(Parameters!P$150, Interactions!D147)*POWER(Parameters!Q$150, Interactions!F147))</f>
        <v>1</v>
      </c>
      <c r="K148" s="21">
        <f>IF(Settings!$C$11="Off",1, POWER(Parameters!R$150, Interactions!B147)*POWER(Parameters!S$150, Interactions!C147)*POWER(Parameters!T$150, Interactions!D147)*POWER(Parameters!U$150, Interactions!E147))</f>
        <v>1</v>
      </c>
    </row>
    <row r="149" spans="1:11">
      <c r="A149" s="22">
        <v>2157</v>
      </c>
      <c r="B149" s="1">
        <f>Hosing!E149</f>
        <v>1</v>
      </c>
      <c r="C149" s="22">
        <f>1 - GIS!G149</f>
        <v>9.406080990287724E-3</v>
      </c>
      <c r="D149" s="21">
        <f>WAIS!C149</f>
        <v>2.2057195209325066E-2</v>
      </c>
      <c r="E149" s="22">
        <f>'Amazon dieback'!E149</f>
        <v>0</v>
      </c>
      <c r="F149" s="26">
        <f>MAX(MIN(10000 * (1 - ISM!F149 / ISM!F$2), 1), 0)</f>
        <v>0.19246147975104932</v>
      </c>
      <c r="G149" s="21">
        <f>IF(Settings!$C$11="Off",1, POWER(Parameters!B$150,Interactions!C148)*POWER(Parameters!C$150,Interactions!D148)*POWER(Parameters!D$150,Interactions!E148)*POWER(Parameters!E$150,Interactions!F148))</f>
        <v>1</v>
      </c>
      <c r="H149" s="21">
        <f>IF(Settings!$C$11="Off",1, POWER(Parameters!F$150, Interactions!B148)*POWER(Parameters!G$150, Interactions!D148)*POWER(Parameters!H$150, Interactions!E148)*POWER(Parameters!I$150, Interactions!F148))</f>
        <v>1</v>
      </c>
      <c r="I149" s="21">
        <f>IF(Settings!$C$11="Off",1, POWER(Parameters!J$150, Interactions!B148)*POWER(Parameters!K$150, Interactions!C148)*POWER(Parameters!L$150, Interactions!E148)*POWER(Parameters!M$150, Interactions!F148))</f>
        <v>1</v>
      </c>
      <c r="J149" s="21">
        <f>IF(Settings!$C$11="Off",1, POWER(Parameters!N$150, Interactions!B148)*POWER(Parameters!O$150, Interactions!C148)*POWER(Parameters!P$150, Interactions!D148)*POWER(Parameters!Q$150, Interactions!F148))</f>
        <v>1</v>
      </c>
      <c r="K149" s="21">
        <f>IF(Settings!$C$11="Off",1, POWER(Parameters!R$150, Interactions!B148)*POWER(Parameters!S$150, Interactions!C148)*POWER(Parameters!T$150, Interactions!D148)*POWER(Parameters!U$150, Interactions!E148))</f>
        <v>1</v>
      </c>
    </row>
    <row r="150" spans="1:11">
      <c r="A150" s="22">
        <v>2158</v>
      </c>
      <c r="B150" s="1">
        <f>Hosing!E150</f>
        <v>1</v>
      </c>
      <c r="C150" s="22">
        <f>1 - GIS!G150</f>
        <v>9.4909879908354755E-3</v>
      </c>
      <c r="D150" s="21">
        <f>WAIS!C150</f>
        <v>2.2131943736435813E-2</v>
      </c>
      <c r="E150" s="22">
        <f>'Amazon dieback'!E150</f>
        <v>0</v>
      </c>
      <c r="F150" s="26">
        <f>MAX(MIN(10000 * (1 - ISM!F150 / ISM!F$2), 1), 0)</f>
        <v>0.19282847317891871</v>
      </c>
      <c r="G150" s="21">
        <f>IF(Settings!$C$11="Off",1, POWER(Parameters!B$150,Interactions!C149)*POWER(Parameters!C$150,Interactions!D149)*POWER(Parameters!D$150,Interactions!E149)*POWER(Parameters!E$150,Interactions!F149))</f>
        <v>1</v>
      </c>
      <c r="H150" s="21">
        <f>IF(Settings!$C$11="Off",1, POWER(Parameters!F$150, Interactions!B149)*POWER(Parameters!G$150, Interactions!D149)*POWER(Parameters!H$150, Interactions!E149)*POWER(Parameters!I$150, Interactions!F149))</f>
        <v>1</v>
      </c>
      <c r="I150" s="21">
        <f>IF(Settings!$C$11="Off",1, POWER(Parameters!J$150, Interactions!B149)*POWER(Parameters!K$150, Interactions!C149)*POWER(Parameters!L$150, Interactions!E149)*POWER(Parameters!M$150, Interactions!F149))</f>
        <v>1</v>
      </c>
      <c r="J150" s="21">
        <f>IF(Settings!$C$11="Off",1, POWER(Parameters!N$150, Interactions!B149)*POWER(Parameters!O$150, Interactions!C149)*POWER(Parameters!P$150, Interactions!D149)*POWER(Parameters!Q$150, Interactions!F149))</f>
        <v>1</v>
      </c>
      <c r="K150" s="21">
        <f>IF(Settings!$C$11="Off",1, POWER(Parameters!R$150, Interactions!B149)*POWER(Parameters!S$150, Interactions!C149)*POWER(Parameters!T$150, Interactions!D149)*POWER(Parameters!U$150, Interactions!E149))</f>
        <v>1</v>
      </c>
    </row>
    <row r="151" spans="1:11">
      <c r="A151" s="22">
        <v>2159</v>
      </c>
      <c r="B151" s="1">
        <f>Hosing!E151</f>
        <v>1</v>
      </c>
      <c r="C151" s="22">
        <f>1 - GIS!G151</f>
        <v>9.5761062080023107E-3</v>
      </c>
      <c r="D151" s="21">
        <f>WAIS!C151</f>
        <v>2.2206869745517981E-2</v>
      </c>
      <c r="E151" s="22">
        <f>'Amazon dieback'!E151</f>
        <v>0</v>
      </c>
      <c r="F151" s="26">
        <f>MAX(MIN(10000 * (1 - ISM!F151 / ISM!F$2), 1), 0)</f>
        <v>0.19319571656573054</v>
      </c>
      <c r="G151" s="21">
        <f>IF(Settings!$C$11="Off",1, POWER(Parameters!B$150,Interactions!C150)*POWER(Parameters!C$150,Interactions!D150)*POWER(Parameters!D$150,Interactions!E150)*POWER(Parameters!E$150,Interactions!F150))</f>
        <v>1</v>
      </c>
      <c r="H151" s="21">
        <f>IF(Settings!$C$11="Off",1, POWER(Parameters!F$150, Interactions!B150)*POWER(Parameters!G$150, Interactions!D150)*POWER(Parameters!H$150, Interactions!E150)*POWER(Parameters!I$150, Interactions!F150))</f>
        <v>1</v>
      </c>
      <c r="I151" s="21">
        <f>IF(Settings!$C$11="Off",1, POWER(Parameters!J$150, Interactions!B150)*POWER(Parameters!K$150, Interactions!C150)*POWER(Parameters!L$150, Interactions!E150)*POWER(Parameters!M$150, Interactions!F150))</f>
        <v>1</v>
      </c>
      <c r="J151" s="21">
        <f>IF(Settings!$C$11="Off",1, POWER(Parameters!N$150, Interactions!B150)*POWER(Parameters!O$150, Interactions!C150)*POWER(Parameters!P$150, Interactions!D150)*POWER(Parameters!Q$150, Interactions!F150))</f>
        <v>1</v>
      </c>
      <c r="K151" s="21">
        <f>IF(Settings!$C$11="Off",1, POWER(Parameters!R$150, Interactions!B150)*POWER(Parameters!S$150, Interactions!C150)*POWER(Parameters!T$150, Interactions!D150)*POWER(Parameters!U$150, Interactions!E150))</f>
        <v>1</v>
      </c>
    </row>
    <row r="152" spans="1:11">
      <c r="A152" s="22">
        <v>2160</v>
      </c>
      <c r="B152" s="1">
        <f>Hosing!E152</f>
        <v>1</v>
      </c>
      <c r="C152" s="22">
        <f>1 - GIS!G152</f>
        <v>9.6614360105520269E-3</v>
      </c>
      <c r="D152" s="21">
        <f>WAIS!C152</f>
        <v>2.2281902230333984E-2</v>
      </c>
      <c r="E152" s="22">
        <f>'Amazon dieback'!E152</f>
        <v>0</v>
      </c>
      <c r="F152" s="26">
        <f>MAX(MIN(10000 * (1 - ISM!F152 / ISM!F$2), 1), 0)</f>
        <v>0.19356286149796453</v>
      </c>
      <c r="G152" s="21">
        <f>IF(Settings!$C$11="Off",1, POWER(Parameters!B$150,Interactions!C151)*POWER(Parameters!C$150,Interactions!D151)*POWER(Parameters!D$150,Interactions!E151)*POWER(Parameters!E$150,Interactions!F151))</f>
        <v>1</v>
      </c>
      <c r="H152" s="21">
        <f>IF(Settings!$C$11="Off",1, POWER(Parameters!F$150, Interactions!B151)*POWER(Parameters!G$150, Interactions!D151)*POWER(Parameters!H$150, Interactions!E151)*POWER(Parameters!I$150, Interactions!F151))</f>
        <v>1</v>
      </c>
      <c r="I152" s="21">
        <f>IF(Settings!$C$11="Off",1, POWER(Parameters!J$150, Interactions!B151)*POWER(Parameters!K$150, Interactions!C151)*POWER(Parameters!L$150, Interactions!E151)*POWER(Parameters!M$150, Interactions!F151))</f>
        <v>1</v>
      </c>
      <c r="J152" s="21">
        <f>IF(Settings!$C$11="Off",1, POWER(Parameters!N$150, Interactions!B151)*POWER(Parameters!O$150, Interactions!C151)*POWER(Parameters!P$150, Interactions!D151)*POWER(Parameters!Q$150, Interactions!F151))</f>
        <v>1</v>
      </c>
      <c r="K152" s="21">
        <f>IF(Settings!$C$11="Off",1, POWER(Parameters!R$150, Interactions!B151)*POWER(Parameters!S$150, Interactions!C151)*POWER(Parameters!T$150, Interactions!D151)*POWER(Parameters!U$150, Interactions!E151))</f>
        <v>1</v>
      </c>
    </row>
    <row r="153" spans="1:11">
      <c r="A153" s="22">
        <v>2161</v>
      </c>
      <c r="B153" s="1">
        <f>Hosing!E153</f>
        <v>1</v>
      </c>
      <c r="C153" s="22">
        <f>1 - GIS!G153</f>
        <v>9.7469775485243826E-3</v>
      </c>
      <c r="D153" s="21">
        <f>WAIS!C153</f>
        <v>2.2356986087928223E-2</v>
      </c>
      <c r="E153" s="22">
        <f>'Amazon dieback'!E153</f>
        <v>0</v>
      </c>
      <c r="F153" s="26">
        <f>MAX(MIN(10000 * (1 - ISM!F153 / ISM!F$2), 1), 0)</f>
        <v>0.19392963952258313</v>
      </c>
      <c r="G153" s="21">
        <f>IF(Settings!$C$11="Off",1, POWER(Parameters!B$150,Interactions!C152)*POWER(Parameters!C$150,Interactions!D152)*POWER(Parameters!D$150,Interactions!E152)*POWER(Parameters!E$150,Interactions!F152))</f>
        <v>1</v>
      </c>
      <c r="H153" s="21">
        <f>IF(Settings!$C$11="Off",1, POWER(Parameters!F$150, Interactions!B152)*POWER(Parameters!G$150, Interactions!D152)*POWER(Parameters!H$150, Interactions!E152)*POWER(Parameters!I$150, Interactions!F152))</f>
        <v>1</v>
      </c>
      <c r="I153" s="21">
        <f>IF(Settings!$C$11="Off",1, POWER(Parameters!J$150, Interactions!B152)*POWER(Parameters!K$150, Interactions!C152)*POWER(Parameters!L$150, Interactions!E152)*POWER(Parameters!M$150, Interactions!F152))</f>
        <v>1</v>
      </c>
      <c r="J153" s="21">
        <f>IF(Settings!$C$11="Off",1, POWER(Parameters!N$150, Interactions!B152)*POWER(Parameters!O$150, Interactions!C152)*POWER(Parameters!P$150, Interactions!D152)*POWER(Parameters!Q$150, Interactions!F152))</f>
        <v>1</v>
      </c>
      <c r="K153" s="21">
        <f>IF(Settings!$C$11="Off",1, POWER(Parameters!R$150, Interactions!B152)*POWER(Parameters!S$150, Interactions!C152)*POWER(Parameters!T$150, Interactions!D152)*POWER(Parameters!U$150, Interactions!E152))</f>
        <v>1</v>
      </c>
    </row>
    <row r="154" spans="1:11">
      <c r="A154" s="22">
        <v>2162</v>
      </c>
      <c r="B154" s="1">
        <f>Hosing!E154</f>
        <v>1</v>
      </c>
      <c r="C154" s="22">
        <f>1 - GIS!G154</f>
        <v>9.8327308025351057E-3</v>
      </c>
      <c r="D154" s="21">
        <f>WAIS!C154</f>
        <v>2.2432058802068958E-2</v>
      </c>
      <c r="E154" s="22">
        <f>'Amazon dieback'!E154</f>
        <v>0</v>
      </c>
      <c r="F154" s="26">
        <f>MAX(MIN(10000 * (1 - ISM!F154 / ISM!F$2), 1), 0)</f>
        <v>0.19429574786955506</v>
      </c>
      <c r="G154" s="21">
        <f>IF(Settings!$C$11="Off",1, POWER(Parameters!B$150,Interactions!C153)*POWER(Parameters!C$150,Interactions!D153)*POWER(Parameters!D$150,Interactions!E153)*POWER(Parameters!E$150,Interactions!F153))</f>
        <v>1</v>
      </c>
      <c r="H154" s="21">
        <f>IF(Settings!$C$11="Off",1, POWER(Parameters!F$150, Interactions!B153)*POWER(Parameters!G$150, Interactions!D153)*POWER(Parameters!H$150, Interactions!E153)*POWER(Parameters!I$150, Interactions!F153))</f>
        <v>1</v>
      </c>
      <c r="I154" s="21">
        <f>IF(Settings!$C$11="Off",1, POWER(Parameters!J$150, Interactions!B153)*POWER(Parameters!K$150, Interactions!C153)*POWER(Parameters!L$150, Interactions!E153)*POWER(Parameters!M$150, Interactions!F153))</f>
        <v>1</v>
      </c>
      <c r="J154" s="21">
        <f>IF(Settings!$C$11="Off",1, POWER(Parameters!N$150, Interactions!B153)*POWER(Parameters!O$150, Interactions!C153)*POWER(Parameters!P$150, Interactions!D153)*POWER(Parameters!Q$150, Interactions!F153))</f>
        <v>1</v>
      </c>
      <c r="K154" s="21">
        <f>IF(Settings!$C$11="Off",1, POWER(Parameters!R$150, Interactions!B153)*POWER(Parameters!S$150, Interactions!C153)*POWER(Parameters!T$150, Interactions!D153)*POWER(Parameters!U$150, Interactions!E153))</f>
        <v>1</v>
      </c>
    </row>
    <row r="155" spans="1:11">
      <c r="A155" s="22">
        <v>2163</v>
      </c>
      <c r="B155" s="1">
        <f>Hosing!E155</f>
        <v>1</v>
      </c>
      <c r="C155" s="22">
        <f>1 - GIS!G155</f>
        <v>9.9186955613574934E-3</v>
      </c>
      <c r="D155" s="21">
        <f>WAIS!C155</f>
        <v>2.2507072204879189E-2</v>
      </c>
      <c r="E155" s="22">
        <f>'Amazon dieback'!E155</f>
        <v>0</v>
      </c>
      <c r="F155" s="26">
        <f>MAX(MIN(10000 * (1 - ISM!F155 / ISM!F$2), 1), 0)</f>
        <v>0.19466095558695606</v>
      </c>
      <c r="G155" s="21">
        <f>IF(Settings!$C$11="Off",1, POWER(Parameters!B$150,Interactions!C154)*POWER(Parameters!C$150,Interactions!D154)*POWER(Parameters!D$150,Interactions!E154)*POWER(Parameters!E$150,Interactions!F154))</f>
        <v>1</v>
      </c>
      <c r="H155" s="21">
        <f>IF(Settings!$C$11="Off",1, POWER(Parameters!F$150, Interactions!B154)*POWER(Parameters!G$150, Interactions!D154)*POWER(Parameters!H$150, Interactions!E154)*POWER(Parameters!I$150, Interactions!F154))</f>
        <v>1</v>
      </c>
      <c r="I155" s="21">
        <f>IF(Settings!$C$11="Off",1, POWER(Parameters!J$150, Interactions!B154)*POWER(Parameters!K$150, Interactions!C154)*POWER(Parameters!L$150, Interactions!E154)*POWER(Parameters!M$150, Interactions!F154))</f>
        <v>1</v>
      </c>
      <c r="J155" s="21">
        <f>IF(Settings!$C$11="Off",1, POWER(Parameters!N$150, Interactions!B154)*POWER(Parameters!O$150, Interactions!C154)*POWER(Parameters!P$150, Interactions!D154)*POWER(Parameters!Q$150, Interactions!F154))</f>
        <v>1</v>
      </c>
      <c r="K155" s="21">
        <f>IF(Settings!$C$11="Off",1, POWER(Parameters!R$150, Interactions!B154)*POWER(Parameters!S$150, Interactions!C154)*POWER(Parameters!T$150, Interactions!D154)*POWER(Parameters!U$150, Interactions!E154))</f>
        <v>1</v>
      </c>
    </row>
    <row r="156" spans="1:11">
      <c r="A156" s="22">
        <v>2164</v>
      </c>
      <c r="B156" s="1">
        <f>Hosing!E156</f>
        <v>1</v>
      </c>
      <c r="C156" s="22">
        <f>1 - GIS!G156</f>
        <v>1.0004871466346876E-2</v>
      </c>
      <c r="D156" s="21">
        <f>WAIS!C156</f>
        <v>2.2581988904580682E-2</v>
      </c>
      <c r="E156" s="22">
        <f>'Amazon dieback'!E156</f>
        <v>0</v>
      </c>
      <c r="F156" s="26">
        <f>MAX(MIN(10000 * (1 - ISM!F156 / ISM!F$2), 1), 0)</f>
        <v>0.19502508557978082</v>
      </c>
      <c r="G156" s="21">
        <f>IF(Settings!$C$11="Off",1, POWER(Parameters!B$150,Interactions!C155)*POWER(Parameters!C$150,Interactions!D155)*POWER(Parameters!D$150,Interactions!E155)*POWER(Parameters!E$150,Interactions!F155))</f>
        <v>1</v>
      </c>
      <c r="H156" s="21">
        <f>IF(Settings!$C$11="Off",1, POWER(Parameters!F$150, Interactions!B155)*POWER(Parameters!G$150, Interactions!D155)*POWER(Parameters!H$150, Interactions!E155)*POWER(Parameters!I$150, Interactions!F155))</f>
        <v>1</v>
      </c>
      <c r="I156" s="21">
        <f>IF(Settings!$C$11="Off",1, POWER(Parameters!J$150, Interactions!B155)*POWER(Parameters!K$150, Interactions!C155)*POWER(Parameters!L$150, Interactions!E155)*POWER(Parameters!M$150, Interactions!F155))</f>
        <v>1</v>
      </c>
      <c r="J156" s="21">
        <f>IF(Settings!$C$11="Off",1, POWER(Parameters!N$150, Interactions!B155)*POWER(Parameters!O$150, Interactions!C155)*POWER(Parameters!P$150, Interactions!D155)*POWER(Parameters!Q$150, Interactions!F155))</f>
        <v>1</v>
      </c>
      <c r="K156" s="21">
        <f>IF(Settings!$C$11="Off",1, POWER(Parameters!R$150, Interactions!B155)*POWER(Parameters!S$150, Interactions!C155)*POWER(Parameters!T$150, Interactions!D155)*POWER(Parameters!U$150, Interactions!E155))</f>
        <v>1</v>
      </c>
    </row>
    <row r="157" spans="1:11">
      <c r="A157" s="22">
        <v>2165</v>
      </c>
      <c r="B157" s="1">
        <f>Hosing!E157</f>
        <v>1</v>
      </c>
      <c r="C157" s="22">
        <f>1 - GIS!G157</f>
        <v>1.0091258044794937E-2</v>
      </c>
      <c r="D157" s="21">
        <f>WAIS!C157</f>
        <v>2.265677960260121E-2</v>
      </c>
      <c r="E157" s="22">
        <f>'Amazon dieback'!E157</f>
        <v>0</v>
      </c>
      <c r="F157" s="26">
        <f>MAX(MIN(10000 * (1 - ISM!F157 / ISM!F$2), 1), 0)</f>
        <v>0.19538800115737054</v>
      </c>
      <c r="G157" s="21">
        <f>IF(Settings!$C$11="Off",1, POWER(Parameters!B$150,Interactions!C156)*POWER(Parameters!C$150,Interactions!D156)*POWER(Parameters!D$150,Interactions!E156)*POWER(Parameters!E$150,Interactions!F156))</f>
        <v>1</v>
      </c>
      <c r="H157" s="21">
        <f>IF(Settings!$C$11="Off",1, POWER(Parameters!F$150, Interactions!B156)*POWER(Parameters!G$150, Interactions!D156)*POWER(Parameters!H$150, Interactions!E156)*POWER(Parameters!I$150, Interactions!F156))</f>
        <v>1</v>
      </c>
      <c r="I157" s="21">
        <f>IF(Settings!$C$11="Off",1, POWER(Parameters!J$150, Interactions!B156)*POWER(Parameters!K$150, Interactions!C156)*POWER(Parameters!L$150, Interactions!E156)*POWER(Parameters!M$150, Interactions!F156))</f>
        <v>1</v>
      </c>
      <c r="J157" s="21">
        <f>IF(Settings!$C$11="Off",1, POWER(Parameters!N$150, Interactions!B156)*POWER(Parameters!O$150, Interactions!C156)*POWER(Parameters!P$150, Interactions!D156)*POWER(Parameters!Q$150, Interactions!F156))</f>
        <v>1</v>
      </c>
      <c r="K157" s="21">
        <f>IF(Settings!$C$11="Off",1, POWER(Parameters!R$150, Interactions!B156)*POWER(Parameters!S$150, Interactions!C156)*POWER(Parameters!T$150, Interactions!D156)*POWER(Parameters!U$150, Interactions!E156))</f>
        <v>1</v>
      </c>
    </row>
    <row r="158" spans="1:11">
      <c r="A158" s="22">
        <v>2166</v>
      </c>
      <c r="B158" s="1">
        <f>Hosing!E158</f>
        <v>1</v>
      </c>
      <c r="C158" s="22">
        <f>1 - GIS!G158</f>
        <v>1.0177854734972458E-2</v>
      </c>
      <c r="D158" s="21">
        <f>WAIS!C158</f>
        <v>2.2731421079265336E-2</v>
      </c>
      <c r="E158" s="22">
        <f>'Amazon dieback'!E158</f>
        <v>0</v>
      </c>
      <c r="F158" s="26">
        <f>MAX(MIN(10000 * (1 - ISM!F158 / ISM!F$2), 1), 0)</f>
        <v>0.1957495959337141</v>
      </c>
      <c r="G158" s="21">
        <f>IF(Settings!$C$11="Off",1, POWER(Parameters!B$150,Interactions!C157)*POWER(Parameters!C$150,Interactions!D157)*POWER(Parameters!D$150,Interactions!E157)*POWER(Parameters!E$150,Interactions!F157))</f>
        <v>1</v>
      </c>
      <c r="H158" s="21">
        <f>IF(Settings!$C$11="Off",1, POWER(Parameters!F$150, Interactions!B157)*POWER(Parameters!G$150, Interactions!D157)*POWER(Parameters!H$150, Interactions!E157)*POWER(Parameters!I$150, Interactions!F157))</f>
        <v>1</v>
      </c>
      <c r="I158" s="21">
        <f>IF(Settings!$C$11="Off",1, POWER(Parameters!J$150, Interactions!B157)*POWER(Parameters!K$150, Interactions!C157)*POWER(Parameters!L$150, Interactions!E157)*POWER(Parameters!M$150, Interactions!F157))</f>
        <v>1</v>
      </c>
      <c r="J158" s="21">
        <f>IF(Settings!$C$11="Off",1, POWER(Parameters!N$150, Interactions!B157)*POWER(Parameters!O$150, Interactions!C157)*POWER(Parameters!P$150, Interactions!D157)*POWER(Parameters!Q$150, Interactions!F157))</f>
        <v>1</v>
      </c>
      <c r="K158" s="21">
        <f>IF(Settings!$C$11="Off",1, POWER(Parameters!R$150, Interactions!B157)*POWER(Parameters!S$150, Interactions!C157)*POWER(Parameters!T$150, Interactions!D157)*POWER(Parameters!U$150, Interactions!E157))</f>
        <v>1</v>
      </c>
    </row>
    <row r="159" spans="1:11">
      <c r="A159" s="22">
        <v>2167</v>
      </c>
      <c r="B159" s="1">
        <f>Hosing!E159</f>
        <v>1</v>
      </c>
      <c r="C159" s="22">
        <f>1 - GIS!G159</f>
        <v>1.0264660904935274E-2</v>
      </c>
      <c r="D159" s="21">
        <f>WAIS!C159</f>
        <v>2.2805894682015913E-2</v>
      </c>
      <c r="E159" s="22">
        <f>'Amazon dieback'!E159</f>
        <v>0</v>
      </c>
      <c r="F159" s="26">
        <f>MAX(MIN(10000 * (1 - ISM!F159 / ISM!F$2), 1), 0)</f>
        <v>0.19610978627127018</v>
      </c>
      <c r="G159" s="21">
        <f>IF(Settings!$C$11="Off",1, POWER(Parameters!B$150,Interactions!C158)*POWER(Parameters!C$150,Interactions!D158)*POWER(Parameters!D$150,Interactions!E158)*POWER(Parameters!E$150,Interactions!F158))</f>
        <v>1</v>
      </c>
      <c r="H159" s="21">
        <f>IF(Settings!$C$11="Off",1, POWER(Parameters!F$150, Interactions!B158)*POWER(Parameters!G$150, Interactions!D158)*POWER(Parameters!H$150, Interactions!E158)*POWER(Parameters!I$150, Interactions!F158))</f>
        <v>1</v>
      </c>
      <c r="I159" s="21">
        <f>IF(Settings!$C$11="Off",1, POWER(Parameters!J$150, Interactions!B158)*POWER(Parameters!K$150, Interactions!C158)*POWER(Parameters!L$150, Interactions!E158)*POWER(Parameters!M$150, Interactions!F158))</f>
        <v>1</v>
      </c>
      <c r="J159" s="21">
        <f>IF(Settings!$C$11="Off",1, POWER(Parameters!N$150, Interactions!B158)*POWER(Parameters!O$150, Interactions!C158)*POWER(Parameters!P$150, Interactions!D158)*POWER(Parameters!Q$150, Interactions!F158))</f>
        <v>1</v>
      </c>
      <c r="K159" s="21">
        <f>IF(Settings!$C$11="Off",1, POWER(Parameters!R$150, Interactions!B158)*POWER(Parameters!S$150, Interactions!C158)*POWER(Parameters!T$150, Interactions!D158)*POWER(Parameters!U$150, Interactions!E158))</f>
        <v>1</v>
      </c>
    </row>
    <row r="160" spans="1:11">
      <c r="A160" s="22">
        <v>2168</v>
      </c>
      <c r="B160" s="1">
        <f>Hosing!E160</f>
        <v>1</v>
      </c>
      <c r="C160" s="22">
        <f>1 - GIS!G160</f>
        <v>1.0351675866651089E-2</v>
      </c>
      <c r="D160" s="21">
        <f>WAIS!C160</f>
        <v>2.2880185191274403E-2</v>
      </c>
      <c r="E160" s="22">
        <f>'Amazon dieback'!E160</f>
        <v>0</v>
      </c>
      <c r="F160" s="26">
        <f>MAX(MIN(10000 * (1 - ISM!F160 / ISM!F$2), 1), 0)</f>
        <v>0.19646850561327867</v>
      </c>
      <c r="G160" s="21">
        <f>IF(Settings!$C$11="Off",1, POWER(Parameters!B$150,Interactions!C159)*POWER(Parameters!C$150,Interactions!D159)*POWER(Parameters!D$150,Interactions!E159)*POWER(Parameters!E$150,Interactions!F159))</f>
        <v>1</v>
      </c>
      <c r="H160" s="21">
        <f>IF(Settings!$C$11="Off",1, POWER(Parameters!F$150, Interactions!B159)*POWER(Parameters!G$150, Interactions!D159)*POWER(Parameters!H$150, Interactions!E159)*POWER(Parameters!I$150, Interactions!F159))</f>
        <v>1</v>
      </c>
      <c r="I160" s="21">
        <f>IF(Settings!$C$11="Off",1, POWER(Parameters!J$150, Interactions!B159)*POWER(Parameters!K$150, Interactions!C159)*POWER(Parameters!L$150, Interactions!E159)*POWER(Parameters!M$150, Interactions!F159))</f>
        <v>1</v>
      </c>
      <c r="J160" s="21">
        <f>IF(Settings!$C$11="Off",1, POWER(Parameters!N$150, Interactions!B159)*POWER(Parameters!O$150, Interactions!C159)*POWER(Parameters!P$150, Interactions!D159)*POWER(Parameters!Q$150, Interactions!F159))</f>
        <v>1</v>
      </c>
      <c r="K160" s="21">
        <f>IF(Settings!$C$11="Off",1, POWER(Parameters!R$150, Interactions!B159)*POWER(Parameters!S$150, Interactions!C159)*POWER(Parameters!T$150, Interactions!D159)*POWER(Parameters!U$150, Interactions!E159))</f>
        <v>1</v>
      </c>
    </row>
    <row r="161" spans="1:11">
      <c r="A161" s="22">
        <v>2169</v>
      </c>
      <c r="B161" s="1">
        <f>Hosing!E161</f>
        <v>1</v>
      </c>
      <c r="C161" s="22">
        <f>1 - GIS!G161</f>
        <v>1.0438898886618087E-2</v>
      </c>
      <c r="D161" s="21">
        <f>WAIS!C161</f>
        <v>2.2954279970011544E-2</v>
      </c>
      <c r="E161" s="22">
        <f>'Amazon dieback'!E161</f>
        <v>0</v>
      </c>
      <c r="F161" s="26">
        <f>MAX(MIN(10000 * (1 - ISM!F161 / ISM!F$2), 1), 0)</f>
        <v>0.1968257002460394</v>
      </c>
      <c r="G161" s="21">
        <f>IF(Settings!$C$11="Off",1, POWER(Parameters!B$150,Interactions!C160)*POWER(Parameters!C$150,Interactions!D160)*POWER(Parameters!D$150,Interactions!E160)*POWER(Parameters!E$150,Interactions!F160))</f>
        <v>1</v>
      </c>
      <c r="H161" s="21">
        <f>IF(Settings!$C$11="Off",1, POWER(Parameters!F$150, Interactions!B160)*POWER(Parameters!G$150, Interactions!D160)*POWER(Parameters!H$150, Interactions!E160)*POWER(Parameters!I$150, Interactions!F160))</f>
        <v>1</v>
      </c>
      <c r="I161" s="21">
        <f>IF(Settings!$C$11="Off",1, POWER(Parameters!J$150, Interactions!B160)*POWER(Parameters!K$150, Interactions!C160)*POWER(Parameters!L$150, Interactions!E160)*POWER(Parameters!M$150, Interactions!F160))</f>
        <v>1</v>
      </c>
      <c r="J161" s="21">
        <f>IF(Settings!$C$11="Off",1, POWER(Parameters!N$150, Interactions!B160)*POWER(Parameters!O$150, Interactions!C160)*POWER(Parameters!P$150, Interactions!D160)*POWER(Parameters!Q$150, Interactions!F160))</f>
        <v>1</v>
      </c>
      <c r="K161" s="21">
        <f>IF(Settings!$C$11="Off",1, POWER(Parameters!R$150, Interactions!B160)*POWER(Parameters!S$150, Interactions!C160)*POWER(Parameters!T$150, Interactions!D160)*POWER(Parameters!U$150, Interactions!E160))</f>
        <v>1</v>
      </c>
    </row>
    <row r="162" spans="1:11">
      <c r="A162" s="22">
        <v>2170</v>
      </c>
      <c r="B162" s="1">
        <f>Hosing!E162</f>
        <v>1</v>
      </c>
      <c r="C162" s="22">
        <f>1 - GIS!G162</f>
        <v>1.0526329193853434E-2</v>
      </c>
      <c r="D162" s="21">
        <f>WAIS!C162</f>
        <v>2.302816832639348E-2</v>
      </c>
      <c r="E162" s="22">
        <f>'Amazon dieback'!E162</f>
        <v>0</v>
      </c>
      <c r="F162" s="26">
        <f>MAX(MIN(10000 * (1 - ISM!F162 / ISM!F$2), 1), 0)</f>
        <v>0.19718132613033568</v>
      </c>
      <c r="G162" s="21">
        <f>IF(Settings!$C$11="Off",1, POWER(Parameters!B$150,Interactions!C161)*POWER(Parameters!C$150,Interactions!D161)*POWER(Parameters!D$150,Interactions!E161)*POWER(Parameters!E$150,Interactions!F161))</f>
        <v>1</v>
      </c>
      <c r="H162" s="21">
        <f>IF(Settings!$C$11="Off",1, POWER(Parameters!F$150, Interactions!B161)*POWER(Parameters!G$150, Interactions!D161)*POWER(Parameters!H$150, Interactions!E161)*POWER(Parameters!I$150, Interactions!F161))</f>
        <v>1</v>
      </c>
      <c r="I162" s="21">
        <f>IF(Settings!$C$11="Off",1, POWER(Parameters!J$150, Interactions!B161)*POWER(Parameters!K$150, Interactions!C161)*POWER(Parameters!L$150, Interactions!E161)*POWER(Parameters!M$150, Interactions!F161))</f>
        <v>1</v>
      </c>
      <c r="J162" s="21">
        <f>IF(Settings!$C$11="Off",1, POWER(Parameters!N$150, Interactions!B161)*POWER(Parameters!O$150, Interactions!C161)*POWER(Parameters!P$150, Interactions!D161)*POWER(Parameters!Q$150, Interactions!F161))</f>
        <v>1</v>
      </c>
      <c r="K162" s="21">
        <f>IF(Settings!$C$11="Off",1, POWER(Parameters!R$150, Interactions!B161)*POWER(Parameters!S$150, Interactions!C161)*POWER(Parameters!T$150, Interactions!D161)*POWER(Parameters!U$150, Interactions!E161))</f>
        <v>1</v>
      </c>
    </row>
    <row r="163" spans="1:11">
      <c r="A163" s="22">
        <v>2171</v>
      </c>
      <c r="B163" s="1">
        <f>Hosing!E163</f>
        <v>1</v>
      </c>
      <c r="C163" s="22">
        <f>1 - GIS!G163</f>
        <v>1.0613965985912244E-2</v>
      </c>
      <c r="D163" s="21">
        <f>WAIS!C163</f>
        <v>2.3101841036394052E-2</v>
      </c>
      <c r="E163" s="22">
        <f>'Amazon dieback'!E163</f>
        <v>0</v>
      </c>
      <c r="F163" s="26">
        <f>MAX(MIN(10000 * (1 - ISM!F163 / ISM!F$2), 1), 0)</f>
        <v>0.19753534651889559</v>
      </c>
      <c r="G163" s="21">
        <f>IF(Settings!$C$11="Off",1, POWER(Parameters!B$150,Interactions!C162)*POWER(Parameters!C$150,Interactions!D162)*POWER(Parameters!D$150,Interactions!E162)*POWER(Parameters!E$150,Interactions!F162))</f>
        <v>1</v>
      </c>
      <c r="H163" s="21">
        <f>IF(Settings!$C$11="Off",1, POWER(Parameters!F$150, Interactions!B162)*POWER(Parameters!G$150, Interactions!D162)*POWER(Parameters!H$150, Interactions!E162)*POWER(Parameters!I$150, Interactions!F162))</f>
        <v>1</v>
      </c>
      <c r="I163" s="21">
        <f>IF(Settings!$C$11="Off",1, POWER(Parameters!J$150, Interactions!B162)*POWER(Parameters!K$150, Interactions!C162)*POWER(Parameters!L$150, Interactions!E162)*POWER(Parameters!M$150, Interactions!F162))</f>
        <v>1</v>
      </c>
      <c r="J163" s="21">
        <f>IF(Settings!$C$11="Off",1, POWER(Parameters!N$150, Interactions!B162)*POWER(Parameters!O$150, Interactions!C162)*POWER(Parameters!P$150, Interactions!D162)*POWER(Parameters!Q$150, Interactions!F162))</f>
        <v>1</v>
      </c>
      <c r="K163" s="21">
        <f>IF(Settings!$C$11="Off",1, POWER(Parameters!R$150, Interactions!B162)*POWER(Parameters!S$150, Interactions!C162)*POWER(Parameters!T$150, Interactions!D162)*POWER(Parameters!U$150, Interactions!E162))</f>
        <v>1</v>
      </c>
    </row>
    <row r="164" spans="1:11">
      <c r="A164" s="22">
        <v>2172</v>
      </c>
      <c r="B164" s="1">
        <f>Hosing!E164</f>
        <v>1</v>
      </c>
      <c r="C164" s="22">
        <f>1 - GIS!G164</f>
        <v>1.0701808433430937E-2</v>
      </c>
      <c r="D164" s="21">
        <f>WAIS!C164</f>
        <v>2.3175301491981208E-2</v>
      </c>
      <c r="E164" s="22">
        <f>'Amazon dieback'!E164</f>
        <v>0</v>
      </c>
      <c r="F164" s="26">
        <f>MAX(MIN(10000 * (1 - ISM!F164 / ISM!F$2), 1), 0)</f>
        <v>0.19788778534812757</v>
      </c>
      <c r="G164" s="21">
        <f>IF(Settings!$C$11="Off",1, POWER(Parameters!B$150,Interactions!C163)*POWER(Parameters!C$150,Interactions!D163)*POWER(Parameters!D$150,Interactions!E163)*POWER(Parameters!E$150,Interactions!F163))</f>
        <v>1</v>
      </c>
      <c r="H164" s="21">
        <f>IF(Settings!$C$11="Off",1, POWER(Parameters!F$150, Interactions!B163)*POWER(Parameters!G$150, Interactions!D163)*POWER(Parameters!H$150, Interactions!E163)*POWER(Parameters!I$150, Interactions!F163))</f>
        <v>1</v>
      </c>
      <c r="I164" s="21">
        <f>IF(Settings!$C$11="Off",1, POWER(Parameters!J$150, Interactions!B163)*POWER(Parameters!K$150, Interactions!C163)*POWER(Parameters!L$150, Interactions!E163)*POWER(Parameters!M$150, Interactions!F163))</f>
        <v>1</v>
      </c>
      <c r="J164" s="21">
        <f>IF(Settings!$C$11="Off",1, POWER(Parameters!N$150, Interactions!B163)*POWER(Parameters!O$150, Interactions!C163)*POWER(Parameters!P$150, Interactions!D163)*POWER(Parameters!Q$150, Interactions!F163))</f>
        <v>1</v>
      </c>
      <c r="K164" s="21">
        <f>IF(Settings!$C$11="Off",1, POWER(Parameters!R$150, Interactions!B163)*POWER(Parameters!S$150, Interactions!C163)*POWER(Parameters!T$150, Interactions!D163)*POWER(Parameters!U$150, Interactions!E163))</f>
        <v>1</v>
      </c>
    </row>
    <row r="165" spans="1:11">
      <c r="A165" s="22">
        <v>2173</v>
      </c>
      <c r="B165" s="1">
        <f>Hosing!E165</f>
        <v>1</v>
      </c>
      <c r="C165" s="22">
        <f>1 - GIS!G165</f>
        <v>1.0789855718739583E-2</v>
      </c>
      <c r="D165" s="21">
        <f>WAIS!C165</f>
        <v>2.3248550795874796E-2</v>
      </c>
      <c r="E165" s="22">
        <f>'Amazon dieback'!E165</f>
        <v>0</v>
      </c>
      <c r="F165" s="26">
        <f>MAX(MIN(10000 * (1 - ISM!F165 / ISM!F$2), 1), 0)</f>
        <v>0.19823865540780083</v>
      </c>
      <c r="G165" s="21">
        <f>IF(Settings!$C$11="Off",1, POWER(Parameters!B$150,Interactions!C164)*POWER(Parameters!C$150,Interactions!D164)*POWER(Parameters!D$150,Interactions!E164)*POWER(Parameters!E$150,Interactions!F164))</f>
        <v>1</v>
      </c>
      <c r="H165" s="21">
        <f>IF(Settings!$C$11="Off",1, POWER(Parameters!F$150, Interactions!B164)*POWER(Parameters!G$150, Interactions!D164)*POWER(Parameters!H$150, Interactions!E164)*POWER(Parameters!I$150, Interactions!F164))</f>
        <v>1</v>
      </c>
      <c r="I165" s="21">
        <f>IF(Settings!$C$11="Off",1, POWER(Parameters!J$150, Interactions!B164)*POWER(Parameters!K$150, Interactions!C164)*POWER(Parameters!L$150, Interactions!E164)*POWER(Parameters!M$150, Interactions!F164))</f>
        <v>1</v>
      </c>
      <c r="J165" s="21">
        <f>IF(Settings!$C$11="Off",1, POWER(Parameters!N$150, Interactions!B164)*POWER(Parameters!O$150, Interactions!C164)*POWER(Parameters!P$150, Interactions!D164)*POWER(Parameters!Q$150, Interactions!F164))</f>
        <v>1</v>
      </c>
      <c r="K165" s="21">
        <f>IF(Settings!$C$11="Off",1, POWER(Parameters!R$150, Interactions!B164)*POWER(Parameters!S$150, Interactions!C164)*POWER(Parameters!T$150, Interactions!D164)*POWER(Parameters!U$150, Interactions!E164))</f>
        <v>1</v>
      </c>
    </row>
    <row r="166" spans="1:11">
      <c r="A166" s="22">
        <v>2174</v>
      </c>
      <c r="B166" s="1">
        <f>Hosing!E166</f>
        <v>1</v>
      </c>
      <c r="C166" s="22">
        <f>1 - GIS!G166</f>
        <v>1.0878107028836514E-2</v>
      </c>
      <c r="D166" s="21">
        <f>WAIS!C166</f>
        <v>2.3321588372550276E-2</v>
      </c>
      <c r="E166" s="22">
        <f>'Amazon dieback'!E166</f>
        <v>0</v>
      </c>
      <c r="F166" s="26">
        <f>MAX(MIN(10000 * (1 - ISM!F166 / ISM!F$2), 1), 0)</f>
        <v>0.19858796135752144</v>
      </c>
      <c r="G166" s="21">
        <f>IF(Settings!$C$11="Off",1, POWER(Parameters!B$150,Interactions!C165)*POWER(Parameters!C$150,Interactions!D165)*POWER(Parameters!D$150,Interactions!E165)*POWER(Parameters!E$150,Interactions!F165))</f>
        <v>1</v>
      </c>
      <c r="H166" s="21">
        <f>IF(Settings!$C$11="Off",1, POWER(Parameters!F$150, Interactions!B165)*POWER(Parameters!G$150, Interactions!D165)*POWER(Parameters!H$150, Interactions!E165)*POWER(Parameters!I$150, Interactions!F165))</f>
        <v>1</v>
      </c>
      <c r="I166" s="21">
        <f>IF(Settings!$C$11="Off",1, POWER(Parameters!J$150, Interactions!B165)*POWER(Parameters!K$150, Interactions!C165)*POWER(Parameters!L$150, Interactions!E165)*POWER(Parameters!M$150, Interactions!F165))</f>
        <v>1</v>
      </c>
      <c r="J166" s="21">
        <f>IF(Settings!$C$11="Off",1, POWER(Parameters!N$150, Interactions!B165)*POWER(Parameters!O$150, Interactions!C165)*POWER(Parameters!P$150, Interactions!D165)*POWER(Parameters!Q$150, Interactions!F165))</f>
        <v>1</v>
      </c>
      <c r="K166" s="21">
        <f>IF(Settings!$C$11="Off",1, POWER(Parameters!R$150, Interactions!B165)*POWER(Parameters!S$150, Interactions!C165)*POWER(Parameters!T$150, Interactions!D165)*POWER(Parameters!U$150, Interactions!E165))</f>
        <v>1</v>
      </c>
    </row>
    <row r="167" spans="1:11">
      <c r="A167" s="22">
        <v>2175</v>
      </c>
      <c r="B167" s="1">
        <f>Hosing!E167</f>
        <v>1</v>
      </c>
      <c r="C167" s="22">
        <f>1 - GIS!G167</f>
        <v>1.0966561550246001E-2</v>
      </c>
      <c r="D167" s="21">
        <f>WAIS!C167</f>
        <v>2.339441242517766E-2</v>
      </c>
      <c r="E167" s="22">
        <f>'Amazon dieback'!E167</f>
        <v>0</v>
      </c>
      <c r="F167" s="26">
        <f>MAX(MIN(10000 * (1 - ISM!F167 / ISM!F$2), 1), 0)</f>
        <v>0.19893570196494181</v>
      </c>
      <c r="G167" s="21">
        <f>IF(Settings!$C$11="Off",1, POWER(Parameters!B$150,Interactions!C166)*POWER(Parameters!C$150,Interactions!D166)*POWER(Parameters!D$150,Interactions!E166)*POWER(Parameters!E$150,Interactions!F166))</f>
        <v>1</v>
      </c>
      <c r="H167" s="21">
        <f>IF(Settings!$C$11="Off",1, POWER(Parameters!F$150, Interactions!B166)*POWER(Parameters!G$150, Interactions!D166)*POWER(Parameters!H$150, Interactions!E166)*POWER(Parameters!I$150, Interactions!F166))</f>
        <v>1</v>
      </c>
      <c r="I167" s="21">
        <f>IF(Settings!$C$11="Off",1, POWER(Parameters!J$150, Interactions!B166)*POWER(Parameters!K$150, Interactions!C166)*POWER(Parameters!L$150, Interactions!E166)*POWER(Parameters!M$150, Interactions!F166))</f>
        <v>1</v>
      </c>
      <c r="J167" s="21">
        <f>IF(Settings!$C$11="Off",1, POWER(Parameters!N$150, Interactions!B166)*POWER(Parameters!O$150, Interactions!C166)*POWER(Parameters!P$150, Interactions!D166)*POWER(Parameters!Q$150, Interactions!F166))</f>
        <v>1</v>
      </c>
      <c r="K167" s="21">
        <f>IF(Settings!$C$11="Off",1, POWER(Parameters!R$150, Interactions!B166)*POWER(Parameters!S$150, Interactions!C166)*POWER(Parameters!T$150, Interactions!D166)*POWER(Parameters!U$150, Interactions!E166))</f>
        <v>1</v>
      </c>
    </row>
    <row r="168" spans="1:11">
      <c r="A168" s="22">
        <v>2176</v>
      </c>
      <c r="B168" s="1">
        <f>Hosing!E168</f>
        <v>1</v>
      </c>
      <c r="C168" s="22">
        <f>1 - GIS!G168</f>
        <v>1.1055218465283456E-2</v>
      </c>
      <c r="D168" s="21">
        <f>WAIS!C168</f>
        <v>2.3467020276828642E-2</v>
      </c>
      <c r="E168" s="22">
        <f>'Amazon dieback'!E168</f>
        <v>0</v>
      </c>
      <c r="F168" s="26">
        <f>MAX(MIN(10000 * (1 - ISM!F168 / ISM!F$2), 1), 0)</f>
        <v>0.19928187178219758</v>
      </c>
      <c r="G168" s="21">
        <f>IF(Settings!$C$11="Off",1, POWER(Parameters!B$150,Interactions!C167)*POWER(Parameters!C$150,Interactions!D167)*POWER(Parameters!D$150,Interactions!E167)*POWER(Parameters!E$150,Interactions!F167))</f>
        <v>1</v>
      </c>
      <c r="H168" s="21">
        <f>IF(Settings!$C$11="Off",1, POWER(Parameters!F$150, Interactions!B167)*POWER(Parameters!G$150, Interactions!D167)*POWER(Parameters!H$150, Interactions!E167)*POWER(Parameters!I$150, Interactions!F167))</f>
        <v>1</v>
      </c>
      <c r="I168" s="21">
        <f>IF(Settings!$C$11="Off",1, POWER(Parameters!J$150, Interactions!B167)*POWER(Parameters!K$150, Interactions!C167)*POWER(Parameters!L$150, Interactions!E167)*POWER(Parameters!M$150, Interactions!F167))</f>
        <v>1</v>
      </c>
      <c r="J168" s="21">
        <f>IF(Settings!$C$11="Off",1, POWER(Parameters!N$150, Interactions!B167)*POWER(Parameters!O$150, Interactions!C167)*POWER(Parameters!P$150, Interactions!D167)*POWER(Parameters!Q$150, Interactions!F167))</f>
        <v>1</v>
      </c>
      <c r="K168" s="21">
        <f>IF(Settings!$C$11="Off",1, POWER(Parameters!R$150, Interactions!B167)*POWER(Parameters!S$150, Interactions!C167)*POWER(Parameters!T$150, Interactions!D167)*POWER(Parameters!U$150, Interactions!E167))</f>
        <v>1</v>
      </c>
    </row>
    <row r="169" spans="1:11">
      <c r="A169" s="22">
        <v>2177</v>
      </c>
      <c r="B169" s="1">
        <f>Hosing!E169</f>
        <v>1</v>
      </c>
      <c r="C169" s="22">
        <f>1 - GIS!G169</f>
        <v>1.1144076949370141E-2</v>
      </c>
      <c r="D169" s="21">
        <f>WAIS!C169</f>
        <v>2.3539408624793319E-2</v>
      </c>
      <c r="E169" s="22">
        <f>'Amazon dieback'!E169</f>
        <v>0</v>
      </c>
      <c r="F169" s="26">
        <f>MAX(MIN(10000 * (1 - ISM!F169 / ISM!F$2), 1), 0)</f>
        <v>0.19962646238269599</v>
      </c>
      <c r="G169" s="21">
        <f>IF(Settings!$C$11="Off",1, POWER(Parameters!B$150,Interactions!C168)*POWER(Parameters!C$150,Interactions!D168)*POWER(Parameters!D$150,Interactions!E168)*POWER(Parameters!E$150,Interactions!F168))</f>
        <v>1</v>
      </c>
      <c r="H169" s="21">
        <f>IF(Settings!$C$11="Off",1, POWER(Parameters!F$150, Interactions!B168)*POWER(Parameters!G$150, Interactions!D168)*POWER(Parameters!H$150, Interactions!E168)*POWER(Parameters!I$150, Interactions!F168))</f>
        <v>1</v>
      </c>
      <c r="I169" s="21">
        <f>IF(Settings!$C$11="Off",1, POWER(Parameters!J$150, Interactions!B168)*POWER(Parameters!K$150, Interactions!C168)*POWER(Parameters!L$150, Interactions!E168)*POWER(Parameters!M$150, Interactions!F168))</f>
        <v>1</v>
      </c>
      <c r="J169" s="21">
        <f>IF(Settings!$C$11="Off",1, POWER(Parameters!N$150, Interactions!B168)*POWER(Parameters!O$150, Interactions!C168)*POWER(Parameters!P$150, Interactions!D168)*POWER(Parameters!Q$150, Interactions!F168))</f>
        <v>1</v>
      </c>
      <c r="K169" s="21">
        <f>IF(Settings!$C$11="Off",1, POWER(Parameters!R$150, Interactions!B168)*POWER(Parameters!S$150, Interactions!C168)*POWER(Parameters!T$150, Interactions!D168)*POWER(Parameters!U$150, Interactions!E168))</f>
        <v>1</v>
      </c>
    </row>
    <row r="170" spans="1:11">
      <c r="A170" s="22">
        <v>2178</v>
      </c>
      <c r="B170" s="1">
        <f>Hosing!E170</f>
        <v>1</v>
      </c>
      <c r="C170" s="22">
        <f>1 - GIS!G170</f>
        <v>1.1233136169130686E-2</v>
      </c>
      <c r="D170" s="21">
        <f>WAIS!C170</f>
        <v>2.3611573729701508E-2</v>
      </c>
      <c r="E170" s="22">
        <f>'Amazon dieback'!E170</f>
        <v>0</v>
      </c>
      <c r="F170" s="26">
        <f>MAX(MIN(10000 * (1 - ISM!F170 / ISM!F$2), 1), 0)</f>
        <v>0.19996946328593168</v>
      </c>
      <c r="G170" s="21">
        <f>IF(Settings!$C$11="Off",1, POWER(Parameters!B$150,Interactions!C169)*POWER(Parameters!C$150,Interactions!D169)*POWER(Parameters!D$150,Interactions!E169)*POWER(Parameters!E$150,Interactions!F169))</f>
        <v>1</v>
      </c>
      <c r="H170" s="21">
        <f>IF(Settings!$C$11="Off",1, POWER(Parameters!F$150, Interactions!B169)*POWER(Parameters!G$150, Interactions!D169)*POWER(Parameters!H$150, Interactions!E169)*POWER(Parameters!I$150, Interactions!F169))</f>
        <v>1</v>
      </c>
      <c r="I170" s="21">
        <f>IF(Settings!$C$11="Off",1, POWER(Parameters!J$150, Interactions!B169)*POWER(Parameters!K$150, Interactions!C169)*POWER(Parameters!L$150, Interactions!E169)*POWER(Parameters!M$150, Interactions!F169))</f>
        <v>1</v>
      </c>
      <c r="J170" s="21">
        <f>IF(Settings!$C$11="Off",1, POWER(Parameters!N$150, Interactions!B169)*POWER(Parameters!O$150, Interactions!C169)*POWER(Parameters!P$150, Interactions!D169)*POWER(Parameters!Q$150, Interactions!F169))</f>
        <v>1</v>
      </c>
      <c r="K170" s="21">
        <f>IF(Settings!$C$11="Off",1, POWER(Parameters!R$150, Interactions!B169)*POWER(Parameters!S$150, Interactions!C169)*POWER(Parameters!T$150, Interactions!D169)*POWER(Parameters!U$150, Interactions!E169))</f>
        <v>1</v>
      </c>
    </row>
    <row r="171" spans="1:11">
      <c r="A171" s="22">
        <v>2179</v>
      </c>
      <c r="B171" s="1">
        <f>Hosing!E171</f>
        <v>1</v>
      </c>
      <c r="C171" s="22">
        <f>1 - GIS!G171</f>
        <v>1.1322395281071262E-2</v>
      </c>
      <c r="D171" s="21">
        <f>WAIS!C171</f>
        <v>2.3683511555763564E-2</v>
      </c>
      <c r="E171" s="22">
        <f>'Amazon dieback'!E171</f>
        <v>0</v>
      </c>
      <c r="F171" s="26">
        <f>MAX(MIN(10000 * (1 - ISM!F171 / ISM!F$2), 1), 0)</f>
        <v>0.2003108626369432</v>
      </c>
      <c r="G171" s="21">
        <f>IF(Settings!$C$11="Off",1, POWER(Parameters!B$150,Interactions!C170)*POWER(Parameters!C$150,Interactions!D170)*POWER(Parameters!D$150,Interactions!E170)*POWER(Parameters!E$150,Interactions!F170))</f>
        <v>1</v>
      </c>
      <c r="H171" s="21">
        <f>IF(Settings!$C$11="Off",1, POWER(Parameters!F$150, Interactions!B170)*POWER(Parameters!G$150, Interactions!D170)*POWER(Parameters!H$150, Interactions!E170)*POWER(Parameters!I$150, Interactions!F170))</f>
        <v>1</v>
      </c>
      <c r="I171" s="21">
        <f>IF(Settings!$C$11="Off",1, POWER(Parameters!J$150, Interactions!B170)*POWER(Parameters!K$150, Interactions!C170)*POWER(Parameters!L$150, Interactions!E170)*POWER(Parameters!M$150, Interactions!F170))</f>
        <v>1</v>
      </c>
      <c r="J171" s="21">
        <f>IF(Settings!$C$11="Off",1, POWER(Parameters!N$150, Interactions!B170)*POWER(Parameters!O$150, Interactions!C170)*POWER(Parameters!P$150, Interactions!D170)*POWER(Parameters!Q$150, Interactions!F170))</f>
        <v>1</v>
      </c>
      <c r="K171" s="21">
        <f>IF(Settings!$C$11="Off",1, POWER(Parameters!R$150, Interactions!B170)*POWER(Parameters!S$150, Interactions!C170)*POWER(Parameters!T$150, Interactions!D170)*POWER(Parameters!U$150, Interactions!E170))</f>
        <v>1</v>
      </c>
    </row>
    <row r="172" spans="1:11">
      <c r="A172" s="22">
        <v>2180</v>
      </c>
      <c r="B172" s="1">
        <f>Hosing!E172</f>
        <v>1</v>
      </c>
      <c r="C172" s="22">
        <f>1 - GIS!G172</f>
        <v>1.1411853430688512E-2</v>
      </c>
      <c r="D172" s="21">
        <f>WAIS!C172</f>
        <v>2.3755217874396037E-2</v>
      </c>
      <c r="E172" s="22">
        <f>'Amazon dieback'!E172</f>
        <v>0</v>
      </c>
      <c r="F172" s="26">
        <f>MAX(MIN(10000 * (1 - ISM!F172 / ISM!F$2), 1), 0)</f>
        <v>0.2006506477036929</v>
      </c>
      <c r="G172" s="21">
        <f>IF(Settings!$C$11="Off",1, POWER(Parameters!B$150,Interactions!C171)*POWER(Parameters!C$150,Interactions!D171)*POWER(Parameters!D$150,Interactions!E171)*POWER(Parameters!E$150,Interactions!F171))</f>
        <v>1</v>
      </c>
      <c r="H172" s="21">
        <f>IF(Settings!$C$11="Off",1, POWER(Parameters!F$150, Interactions!B171)*POWER(Parameters!G$150, Interactions!D171)*POWER(Parameters!H$150, Interactions!E171)*POWER(Parameters!I$150, Interactions!F171))</f>
        <v>1</v>
      </c>
      <c r="I172" s="21">
        <f>IF(Settings!$C$11="Off",1, POWER(Parameters!J$150, Interactions!B171)*POWER(Parameters!K$150, Interactions!C171)*POWER(Parameters!L$150, Interactions!E171)*POWER(Parameters!M$150, Interactions!F171))</f>
        <v>1</v>
      </c>
      <c r="J172" s="21">
        <f>IF(Settings!$C$11="Off",1, POWER(Parameters!N$150, Interactions!B171)*POWER(Parameters!O$150, Interactions!C171)*POWER(Parameters!P$150, Interactions!D171)*POWER(Parameters!Q$150, Interactions!F171))</f>
        <v>1</v>
      </c>
      <c r="K172" s="21">
        <f>IF(Settings!$C$11="Off",1, POWER(Parameters!R$150, Interactions!B171)*POWER(Parameters!S$150, Interactions!C171)*POWER(Parameters!T$150, Interactions!D171)*POWER(Parameters!U$150, Interactions!E171))</f>
        <v>1</v>
      </c>
    </row>
    <row r="173" spans="1:11">
      <c r="A173" s="22">
        <v>2181</v>
      </c>
      <c r="B173" s="1">
        <f>Hosing!E173</f>
        <v>1</v>
      </c>
      <c r="C173" s="22">
        <f>1 - GIS!G173</f>
        <v>1.1501509751895789E-2</v>
      </c>
      <c r="D173" s="21">
        <f>WAIS!C173</f>
        <v>2.3826688340449695E-2</v>
      </c>
      <c r="E173" s="22">
        <f>'Amazon dieback'!E173</f>
        <v>0</v>
      </c>
      <c r="F173" s="26">
        <f>MAX(MIN(10000 * (1 - ISM!F173 / ISM!F$2), 1), 0)</f>
        <v>0.20098880524788143</v>
      </c>
      <c r="G173" s="21">
        <f>IF(Settings!$C$11="Off",1, POWER(Parameters!B$150,Interactions!C172)*POWER(Parameters!C$150,Interactions!D172)*POWER(Parameters!D$150,Interactions!E172)*POWER(Parameters!E$150,Interactions!F172))</f>
        <v>1</v>
      </c>
      <c r="H173" s="21">
        <f>IF(Settings!$C$11="Off",1, POWER(Parameters!F$150, Interactions!B172)*POWER(Parameters!G$150, Interactions!D172)*POWER(Parameters!H$150, Interactions!E172)*POWER(Parameters!I$150, Interactions!F172))</f>
        <v>1</v>
      </c>
      <c r="I173" s="21">
        <f>IF(Settings!$C$11="Off",1, POWER(Parameters!J$150, Interactions!B172)*POWER(Parameters!K$150, Interactions!C172)*POWER(Parameters!L$150, Interactions!E172)*POWER(Parameters!M$150, Interactions!F172))</f>
        <v>1</v>
      </c>
      <c r="J173" s="21">
        <f>IF(Settings!$C$11="Off",1, POWER(Parameters!N$150, Interactions!B172)*POWER(Parameters!O$150, Interactions!C172)*POWER(Parameters!P$150, Interactions!D172)*POWER(Parameters!Q$150, Interactions!F172))</f>
        <v>1</v>
      </c>
      <c r="K173" s="21">
        <f>IF(Settings!$C$11="Off",1, POWER(Parameters!R$150, Interactions!B172)*POWER(Parameters!S$150, Interactions!C172)*POWER(Parameters!T$150, Interactions!D172)*POWER(Parameters!U$150, Interactions!E172))</f>
        <v>1</v>
      </c>
    </row>
    <row r="174" spans="1:11">
      <c r="A174" s="22">
        <v>2182</v>
      </c>
      <c r="B174" s="1">
        <f>Hosing!E174</f>
        <v>1</v>
      </c>
      <c r="C174" s="22">
        <f>1 - GIS!G174</f>
        <v>1.1591363366682761E-2</v>
      </c>
      <c r="D174" s="21">
        <f>WAIS!C174</f>
        <v>2.3897935402261782E-2</v>
      </c>
      <c r="E174" s="22">
        <f>'Amazon dieback'!E174</f>
        <v>0</v>
      </c>
      <c r="F174" s="26">
        <f>MAX(MIN(10000 * (1 - ISM!F174 / ISM!F$2), 1), 0)</f>
        <v>0.20132540135220367</v>
      </c>
      <c r="G174" s="21">
        <f>IF(Settings!$C$11="Off",1, POWER(Parameters!B$150,Interactions!C173)*POWER(Parameters!C$150,Interactions!D173)*POWER(Parameters!D$150,Interactions!E173)*POWER(Parameters!E$150,Interactions!F173))</f>
        <v>1</v>
      </c>
      <c r="H174" s="21">
        <f>IF(Settings!$C$11="Off",1, POWER(Parameters!F$150, Interactions!B173)*POWER(Parameters!G$150, Interactions!D173)*POWER(Parameters!H$150, Interactions!E173)*POWER(Parameters!I$150, Interactions!F173))</f>
        <v>1</v>
      </c>
      <c r="I174" s="21">
        <f>IF(Settings!$C$11="Off",1, POWER(Parameters!J$150, Interactions!B173)*POWER(Parameters!K$150, Interactions!C173)*POWER(Parameters!L$150, Interactions!E173)*POWER(Parameters!M$150, Interactions!F173))</f>
        <v>1</v>
      </c>
      <c r="J174" s="21">
        <f>IF(Settings!$C$11="Off",1, POWER(Parameters!N$150, Interactions!B173)*POWER(Parameters!O$150, Interactions!C173)*POWER(Parameters!P$150, Interactions!D173)*POWER(Parameters!Q$150, Interactions!F173))</f>
        <v>1</v>
      </c>
      <c r="K174" s="21">
        <f>IF(Settings!$C$11="Off",1, POWER(Parameters!R$150, Interactions!B173)*POWER(Parameters!S$150, Interactions!C173)*POWER(Parameters!T$150, Interactions!D173)*POWER(Parameters!U$150, Interactions!E173))</f>
        <v>1</v>
      </c>
    </row>
    <row r="175" spans="1:11">
      <c r="A175" s="22">
        <v>2183</v>
      </c>
      <c r="B175" s="1">
        <f>Hosing!E175</f>
        <v>1</v>
      </c>
      <c r="C175" s="22">
        <f>1 - GIS!G175</f>
        <v>1.168141343625384E-2</v>
      </c>
      <c r="D175" s="21">
        <f>WAIS!C175</f>
        <v>2.3968966930326206E-2</v>
      </c>
      <c r="E175" s="22">
        <f>'Amazon dieback'!E175</f>
        <v>0</v>
      </c>
      <c r="F175" s="26">
        <f>MAX(MIN(10000 * (1 - ISM!F175 / ISM!F$2), 1), 0)</f>
        <v>0.20166048009473414</v>
      </c>
      <c r="G175" s="21">
        <f>IF(Settings!$C$11="Off",1, POWER(Parameters!B$150,Interactions!C174)*POWER(Parameters!C$150,Interactions!D174)*POWER(Parameters!D$150,Interactions!E174)*POWER(Parameters!E$150,Interactions!F174))</f>
        <v>1</v>
      </c>
      <c r="H175" s="21">
        <f>IF(Settings!$C$11="Off",1, POWER(Parameters!F$150, Interactions!B174)*POWER(Parameters!G$150, Interactions!D174)*POWER(Parameters!H$150, Interactions!E174)*POWER(Parameters!I$150, Interactions!F174))</f>
        <v>1</v>
      </c>
      <c r="I175" s="21">
        <f>IF(Settings!$C$11="Off",1, POWER(Parameters!J$150, Interactions!B174)*POWER(Parameters!K$150, Interactions!C174)*POWER(Parameters!L$150, Interactions!E174)*POWER(Parameters!M$150, Interactions!F174))</f>
        <v>1</v>
      </c>
      <c r="J175" s="21">
        <f>IF(Settings!$C$11="Off",1, POWER(Parameters!N$150, Interactions!B174)*POWER(Parameters!O$150, Interactions!C174)*POWER(Parameters!P$150, Interactions!D174)*POWER(Parameters!Q$150, Interactions!F174))</f>
        <v>1</v>
      </c>
      <c r="K175" s="21">
        <f>IF(Settings!$C$11="Off",1, POWER(Parameters!R$150, Interactions!B174)*POWER(Parameters!S$150, Interactions!C174)*POWER(Parameters!T$150, Interactions!D174)*POWER(Parameters!U$150, Interactions!E174))</f>
        <v>1</v>
      </c>
    </row>
    <row r="176" spans="1:11">
      <c r="A176" s="22">
        <v>2184</v>
      </c>
      <c r="B176" s="1">
        <f>Hosing!E176</f>
        <v>1</v>
      </c>
      <c r="C176" s="22">
        <f>1 - GIS!G176</f>
        <v>1.1771659147017943E-2</v>
      </c>
      <c r="D176" s="21">
        <f>WAIS!C176</f>
        <v>2.4039787421747446E-2</v>
      </c>
      <c r="E176" s="22">
        <f>'Amazon dieback'!E176</f>
        <v>0</v>
      </c>
      <c r="F176" s="26">
        <f>MAX(MIN(10000 * (1 - ISM!F176 / ISM!F$2), 1), 0)</f>
        <v>0.20199406938314901</v>
      </c>
      <c r="G176" s="21">
        <f>IF(Settings!$C$11="Off",1, POWER(Parameters!B$150,Interactions!C175)*POWER(Parameters!C$150,Interactions!D175)*POWER(Parameters!D$150,Interactions!E175)*POWER(Parameters!E$150,Interactions!F175))</f>
        <v>1</v>
      </c>
      <c r="H176" s="21">
        <f>IF(Settings!$C$11="Off",1, POWER(Parameters!F$150, Interactions!B175)*POWER(Parameters!G$150, Interactions!D175)*POWER(Parameters!H$150, Interactions!E175)*POWER(Parameters!I$150, Interactions!F175))</f>
        <v>1</v>
      </c>
      <c r="I176" s="21">
        <f>IF(Settings!$C$11="Off",1, POWER(Parameters!J$150, Interactions!B175)*POWER(Parameters!K$150, Interactions!C175)*POWER(Parameters!L$150, Interactions!E175)*POWER(Parameters!M$150, Interactions!F175))</f>
        <v>1</v>
      </c>
      <c r="J176" s="21">
        <f>IF(Settings!$C$11="Off",1, POWER(Parameters!N$150, Interactions!B175)*POWER(Parameters!O$150, Interactions!C175)*POWER(Parameters!P$150, Interactions!D175)*POWER(Parameters!Q$150, Interactions!F175))</f>
        <v>1</v>
      </c>
      <c r="K176" s="21">
        <f>IF(Settings!$C$11="Off",1, POWER(Parameters!R$150, Interactions!B175)*POWER(Parameters!S$150, Interactions!C175)*POWER(Parameters!T$150, Interactions!D175)*POWER(Parameters!U$150, Interactions!E175))</f>
        <v>1</v>
      </c>
    </row>
    <row r="177" spans="1:11">
      <c r="A177" s="22">
        <v>2185</v>
      </c>
      <c r="B177" s="1">
        <f>Hosing!E177</f>
        <v>1</v>
      </c>
      <c r="C177" s="22">
        <f>1 - GIS!G177</f>
        <v>1.1862099700274187E-2</v>
      </c>
      <c r="D177" s="21">
        <f>WAIS!C177</f>
        <v>2.411039890030095E-2</v>
      </c>
      <c r="E177" s="22">
        <f>'Amazon dieback'!E177</f>
        <v>0</v>
      </c>
      <c r="F177" s="26">
        <f>MAX(MIN(10000 * (1 - ISM!F177 / ISM!F$2), 1), 0)</f>
        <v>0.20232618530680035</v>
      </c>
      <c r="G177" s="21">
        <f>IF(Settings!$C$11="Off",1, POWER(Parameters!B$150,Interactions!C176)*POWER(Parameters!C$150,Interactions!D176)*POWER(Parameters!D$150,Interactions!E176)*POWER(Parameters!E$150,Interactions!F176))</f>
        <v>1</v>
      </c>
      <c r="H177" s="21">
        <f>IF(Settings!$C$11="Off",1, POWER(Parameters!F$150, Interactions!B176)*POWER(Parameters!G$150, Interactions!D176)*POWER(Parameters!H$150, Interactions!E176)*POWER(Parameters!I$150, Interactions!F176))</f>
        <v>1</v>
      </c>
      <c r="I177" s="21">
        <f>IF(Settings!$C$11="Off",1, POWER(Parameters!J$150, Interactions!B176)*POWER(Parameters!K$150, Interactions!C176)*POWER(Parameters!L$150, Interactions!E176)*POWER(Parameters!M$150, Interactions!F176))</f>
        <v>1</v>
      </c>
      <c r="J177" s="21">
        <f>IF(Settings!$C$11="Off",1, POWER(Parameters!N$150, Interactions!B176)*POWER(Parameters!O$150, Interactions!C176)*POWER(Parameters!P$150, Interactions!D176)*POWER(Parameters!Q$150, Interactions!F176))</f>
        <v>1</v>
      </c>
      <c r="K177" s="21">
        <f>IF(Settings!$C$11="Off",1, POWER(Parameters!R$150, Interactions!B176)*POWER(Parameters!S$150, Interactions!C176)*POWER(Parameters!T$150, Interactions!D176)*POWER(Parameters!U$150, Interactions!E176))</f>
        <v>1</v>
      </c>
    </row>
    <row r="178" spans="1:11">
      <c r="A178" s="22">
        <v>2186</v>
      </c>
      <c r="B178" s="1">
        <f>Hosing!E178</f>
        <v>1</v>
      </c>
      <c r="C178" s="22">
        <f>1 - GIS!G178</f>
        <v>1.1952734304658486E-2</v>
      </c>
      <c r="D178" s="21">
        <f>WAIS!C178</f>
        <v>2.4180801588009025E-2</v>
      </c>
      <c r="E178" s="22">
        <f>'Amazon dieback'!E178</f>
        <v>0</v>
      </c>
      <c r="F178" s="26">
        <f>MAX(MIN(10000 * (1 - ISM!F178 / ISM!F$2), 1), 0)</f>
        <v>0.20265683537523671</v>
      </c>
      <c r="G178" s="21">
        <f>IF(Settings!$C$11="Off",1, POWER(Parameters!B$150,Interactions!C177)*POWER(Parameters!C$150,Interactions!D177)*POWER(Parameters!D$150,Interactions!E177)*POWER(Parameters!E$150,Interactions!F177))</f>
        <v>1</v>
      </c>
      <c r="H178" s="21">
        <f>IF(Settings!$C$11="Off",1, POWER(Parameters!F$150, Interactions!B177)*POWER(Parameters!G$150, Interactions!D177)*POWER(Parameters!H$150, Interactions!E177)*POWER(Parameters!I$150, Interactions!F177))</f>
        <v>1</v>
      </c>
      <c r="I178" s="21">
        <f>IF(Settings!$C$11="Off",1, POWER(Parameters!J$150, Interactions!B177)*POWER(Parameters!K$150, Interactions!C177)*POWER(Parameters!L$150, Interactions!E177)*POWER(Parameters!M$150, Interactions!F177))</f>
        <v>1</v>
      </c>
      <c r="J178" s="21">
        <f>IF(Settings!$C$11="Off",1, POWER(Parameters!N$150, Interactions!B177)*POWER(Parameters!O$150, Interactions!C177)*POWER(Parameters!P$150, Interactions!D177)*POWER(Parameters!Q$150, Interactions!F177))</f>
        <v>1</v>
      </c>
      <c r="K178" s="21">
        <f>IF(Settings!$C$11="Off",1, POWER(Parameters!R$150, Interactions!B177)*POWER(Parameters!S$150, Interactions!C177)*POWER(Parameters!T$150, Interactions!D177)*POWER(Parameters!U$150, Interactions!E177))</f>
        <v>1</v>
      </c>
    </row>
    <row r="179" spans="1:11">
      <c r="A179" s="22">
        <v>2187</v>
      </c>
      <c r="B179" s="1">
        <f>Hosing!E179</f>
        <v>1</v>
      </c>
      <c r="C179" s="22">
        <f>1 - GIS!G179</f>
        <v>1.2043562170647615E-2</v>
      </c>
      <c r="D179" s="21">
        <f>WAIS!C179</f>
        <v>2.4250994405321902E-2</v>
      </c>
      <c r="E179" s="22">
        <f>'Amazon dieback'!E179</f>
        <v>0</v>
      </c>
      <c r="F179" s="26">
        <f>MAX(MIN(10000 * (1 - ISM!F179 / ISM!F$2), 1), 0)</f>
        <v>0.2029860209251666</v>
      </c>
      <c r="G179" s="21">
        <f>IF(Settings!$C$11="Off",1, POWER(Parameters!B$150,Interactions!C178)*POWER(Parameters!C$150,Interactions!D178)*POWER(Parameters!D$150,Interactions!E178)*POWER(Parameters!E$150,Interactions!F178))</f>
        <v>1</v>
      </c>
      <c r="H179" s="21">
        <f>IF(Settings!$C$11="Off",1, POWER(Parameters!F$150, Interactions!B178)*POWER(Parameters!G$150, Interactions!D178)*POWER(Parameters!H$150, Interactions!E178)*POWER(Parameters!I$150, Interactions!F178))</f>
        <v>1</v>
      </c>
      <c r="I179" s="21">
        <f>IF(Settings!$C$11="Off",1, POWER(Parameters!J$150, Interactions!B178)*POWER(Parameters!K$150, Interactions!C178)*POWER(Parameters!L$150, Interactions!E178)*POWER(Parameters!M$150, Interactions!F178))</f>
        <v>1</v>
      </c>
      <c r="J179" s="21">
        <f>IF(Settings!$C$11="Off",1, POWER(Parameters!N$150, Interactions!B178)*POWER(Parameters!O$150, Interactions!C178)*POWER(Parameters!P$150, Interactions!D178)*POWER(Parameters!Q$150, Interactions!F178))</f>
        <v>1</v>
      </c>
      <c r="K179" s="21">
        <f>IF(Settings!$C$11="Off",1, POWER(Parameters!R$150, Interactions!B178)*POWER(Parameters!S$150, Interactions!C178)*POWER(Parameters!T$150, Interactions!D178)*POWER(Parameters!U$150, Interactions!E178))</f>
        <v>1</v>
      </c>
    </row>
    <row r="180" spans="1:11">
      <c r="A180" s="22">
        <v>2188</v>
      </c>
      <c r="B180" s="1">
        <f>Hosing!E180</f>
        <v>1</v>
      </c>
      <c r="C180" s="22">
        <f>1 - GIS!G180</f>
        <v>1.2134582506596048E-2</v>
      </c>
      <c r="D180" s="21">
        <f>WAIS!C180</f>
        <v>2.4320975342826155E-2</v>
      </c>
      <c r="E180" s="22">
        <f>'Amazon dieback'!E180</f>
        <v>0</v>
      </c>
      <c r="F180" s="26">
        <f>MAX(MIN(10000 * (1 - ISM!F180 / ISM!F$2), 1), 0)</f>
        <v>0.2033137389079176</v>
      </c>
      <c r="G180" s="21">
        <f>IF(Settings!$C$11="Off",1, POWER(Parameters!B$150,Interactions!C179)*POWER(Parameters!C$150,Interactions!D179)*POWER(Parameters!D$150,Interactions!E179)*POWER(Parameters!E$150,Interactions!F179))</f>
        <v>1</v>
      </c>
      <c r="H180" s="21">
        <f>IF(Settings!$C$11="Off",1, POWER(Parameters!F$150, Interactions!B179)*POWER(Parameters!G$150, Interactions!D179)*POWER(Parameters!H$150, Interactions!E179)*POWER(Parameters!I$150, Interactions!F179))</f>
        <v>1</v>
      </c>
      <c r="I180" s="21">
        <f>IF(Settings!$C$11="Off",1, POWER(Parameters!J$150, Interactions!B179)*POWER(Parameters!K$150, Interactions!C179)*POWER(Parameters!L$150, Interactions!E179)*POWER(Parameters!M$150, Interactions!F179))</f>
        <v>1</v>
      </c>
      <c r="J180" s="21">
        <f>IF(Settings!$C$11="Off",1, POWER(Parameters!N$150, Interactions!B179)*POWER(Parameters!O$150, Interactions!C179)*POWER(Parameters!P$150, Interactions!D179)*POWER(Parameters!Q$150, Interactions!F179))</f>
        <v>1</v>
      </c>
      <c r="K180" s="21">
        <f>IF(Settings!$C$11="Off",1, POWER(Parameters!R$150, Interactions!B179)*POWER(Parameters!S$150, Interactions!C179)*POWER(Parameters!T$150, Interactions!D179)*POWER(Parameters!U$150, Interactions!E179))</f>
        <v>1</v>
      </c>
    </row>
    <row r="181" spans="1:11">
      <c r="A181" s="22">
        <v>2189</v>
      </c>
      <c r="B181" s="1">
        <f>Hosing!E181</f>
        <v>1</v>
      </c>
      <c r="C181" s="22">
        <f>1 - GIS!G181</f>
        <v>1.2225794515910215E-2</v>
      </c>
      <c r="D181" s="21">
        <f>WAIS!C181</f>
        <v>2.4390741736739153E-2</v>
      </c>
      <c r="E181" s="22">
        <f>'Amazon dieback'!E181</f>
        <v>0</v>
      </c>
      <c r="F181" s="26">
        <f>MAX(MIN(10000 * (1 - ISM!F181 / ISM!F$2), 1), 0)</f>
        <v>0.20363998320616084</v>
      </c>
      <c r="G181" s="21">
        <f>IF(Settings!$C$11="Off",1, POWER(Parameters!B$150,Interactions!C180)*POWER(Parameters!C$150,Interactions!D180)*POWER(Parameters!D$150,Interactions!E180)*POWER(Parameters!E$150,Interactions!F180))</f>
        <v>1</v>
      </c>
      <c r="H181" s="21">
        <f>IF(Settings!$C$11="Off",1, POWER(Parameters!F$150, Interactions!B180)*POWER(Parameters!G$150, Interactions!D180)*POWER(Parameters!H$150, Interactions!E180)*POWER(Parameters!I$150, Interactions!F180))</f>
        <v>1</v>
      </c>
      <c r="I181" s="21">
        <f>IF(Settings!$C$11="Off",1, POWER(Parameters!J$150, Interactions!B180)*POWER(Parameters!K$150, Interactions!C180)*POWER(Parameters!L$150, Interactions!E180)*POWER(Parameters!M$150, Interactions!F180))</f>
        <v>1</v>
      </c>
      <c r="J181" s="21">
        <f>IF(Settings!$C$11="Off",1, POWER(Parameters!N$150, Interactions!B180)*POWER(Parameters!O$150, Interactions!C180)*POWER(Parameters!P$150, Interactions!D180)*POWER(Parameters!Q$150, Interactions!F180))</f>
        <v>1</v>
      </c>
      <c r="K181" s="21">
        <f>IF(Settings!$C$11="Off",1, POWER(Parameters!R$150, Interactions!B180)*POWER(Parameters!S$150, Interactions!C180)*POWER(Parameters!T$150, Interactions!D180)*POWER(Parameters!U$150, Interactions!E180))</f>
        <v>1</v>
      </c>
    </row>
    <row r="182" spans="1:11">
      <c r="A182" s="22">
        <v>2190</v>
      </c>
      <c r="B182" s="1">
        <f>Hosing!E182</f>
        <v>1</v>
      </c>
      <c r="C182" s="22">
        <f>1 - GIS!G182</f>
        <v>1.2317197395065427E-2</v>
      </c>
      <c r="D182" s="21">
        <f>WAIS!C182</f>
        <v>2.4460290472424213E-2</v>
      </c>
      <c r="E182" s="22">
        <f>'Amazon dieback'!E182</f>
        <v>0</v>
      </c>
      <c r="F182" s="26">
        <f>MAX(MIN(10000 * (1 - ISM!F182 / ISM!F$2), 1), 0)</f>
        <v>0.20396474560313571</v>
      </c>
      <c r="G182" s="21">
        <f>IF(Settings!$C$11="Off",1, POWER(Parameters!B$150,Interactions!C181)*POWER(Parameters!C$150,Interactions!D181)*POWER(Parameters!D$150,Interactions!E181)*POWER(Parameters!E$150,Interactions!F181))</f>
        <v>1</v>
      </c>
      <c r="H182" s="21">
        <f>IF(Settings!$C$11="Off",1, POWER(Parameters!F$150, Interactions!B181)*POWER(Parameters!G$150, Interactions!D181)*POWER(Parameters!H$150, Interactions!E181)*POWER(Parameters!I$150, Interactions!F181))</f>
        <v>1</v>
      </c>
      <c r="I182" s="21">
        <f>IF(Settings!$C$11="Off",1, POWER(Parameters!J$150, Interactions!B181)*POWER(Parameters!K$150, Interactions!C181)*POWER(Parameters!L$150, Interactions!E181)*POWER(Parameters!M$150, Interactions!F181))</f>
        <v>1</v>
      </c>
      <c r="J182" s="21">
        <f>IF(Settings!$C$11="Off",1, POWER(Parameters!N$150, Interactions!B181)*POWER(Parameters!O$150, Interactions!C181)*POWER(Parameters!P$150, Interactions!D181)*POWER(Parameters!Q$150, Interactions!F181))</f>
        <v>1</v>
      </c>
      <c r="K182" s="21">
        <f>IF(Settings!$C$11="Off",1, POWER(Parameters!R$150, Interactions!B181)*POWER(Parameters!S$150, Interactions!C181)*POWER(Parameters!T$150, Interactions!D181)*POWER(Parameters!U$150, Interactions!E181))</f>
        <v>1</v>
      </c>
    </row>
    <row r="183" spans="1:11">
      <c r="A183" s="22">
        <v>2191</v>
      </c>
      <c r="B183" s="1">
        <f>Hosing!E183</f>
        <v>1</v>
      </c>
      <c r="C183" s="22">
        <f>1 - GIS!G183</f>
        <v>1.2408790332244513E-2</v>
      </c>
      <c r="D183" s="21">
        <f>WAIS!C183</f>
        <v>2.4529618134123899E-2</v>
      </c>
      <c r="E183" s="22">
        <f>'Amazon dieback'!E183</f>
        <v>0</v>
      </c>
      <c r="F183" s="26">
        <f>MAX(MIN(10000 * (1 - ISM!F183 / ISM!F$2), 1), 0)</f>
        <v>0.20428801650096418</v>
      </c>
      <c r="G183" s="21">
        <f>IF(Settings!$C$11="Off",1, POWER(Parameters!B$150,Interactions!C182)*POWER(Parameters!C$150,Interactions!D182)*POWER(Parameters!D$150,Interactions!E182)*POWER(Parameters!E$150,Interactions!F182))</f>
        <v>1</v>
      </c>
      <c r="H183" s="21">
        <f>IF(Settings!$C$11="Off",1, POWER(Parameters!F$150, Interactions!B182)*POWER(Parameters!G$150, Interactions!D182)*POWER(Parameters!H$150, Interactions!E182)*POWER(Parameters!I$150, Interactions!F182))</f>
        <v>1</v>
      </c>
      <c r="I183" s="21">
        <f>IF(Settings!$C$11="Off",1, POWER(Parameters!J$150, Interactions!B182)*POWER(Parameters!K$150, Interactions!C182)*POWER(Parameters!L$150, Interactions!E182)*POWER(Parameters!M$150, Interactions!F182))</f>
        <v>1</v>
      </c>
      <c r="J183" s="21">
        <f>IF(Settings!$C$11="Off",1, POWER(Parameters!N$150, Interactions!B182)*POWER(Parameters!O$150, Interactions!C182)*POWER(Parameters!P$150, Interactions!D182)*POWER(Parameters!Q$150, Interactions!F182))</f>
        <v>1</v>
      </c>
      <c r="K183" s="21">
        <f>IF(Settings!$C$11="Off",1, POWER(Parameters!R$150, Interactions!B182)*POWER(Parameters!S$150, Interactions!C182)*POWER(Parameters!T$150, Interactions!D182)*POWER(Parameters!U$150, Interactions!E182))</f>
        <v>1</v>
      </c>
    </row>
    <row r="184" spans="1:11">
      <c r="A184" s="22">
        <v>2192</v>
      </c>
      <c r="B184" s="1">
        <f>Hosing!E184</f>
        <v>1</v>
      </c>
      <c r="C184" s="22">
        <f>1 - GIS!G184</f>
        <v>1.2500572506433993E-2</v>
      </c>
      <c r="D184" s="21">
        <f>WAIS!C184</f>
        <v>2.4598736355825188E-2</v>
      </c>
      <c r="E184" s="22">
        <f>'Amazon dieback'!E184</f>
        <v>0</v>
      </c>
      <c r="F184" s="26">
        <f>MAX(MIN(10000 * (1 - ISM!F184 / ISM!F$2), 1), 0)</f>
        <v>0.20460985635128992</v>
      </c>
      <c r="G184" s="21">
        <f>IF(Settings!$C$11="Off",1, POWER(Parameters!B$150,Interactions!C183)*POWER(Parameters!C$150,Interactions!D183)*POWER(Parameters!D$150,Interactions!E183)*POWER(Parameters!E$150,Interactions!F183))</f>
        <v>1</v>
      </c>
      <c r="H184" s="21">
        <f>IF(Settings!$C$11="Off",1, POWER(Parameters!F$150, Interactions!B183)*POWER(Parameters!G$150, Interactions!D183)*POWER(Parameters!H$150, Interactions!E183)*POWER(Parameters!I$150, Interactions!F183))</f>
        <v>1</v>
      </c>
      <c r="I184" s="21">
        <f>IF(Settings!$C$11="Off",1, POWER(Parameters!J$150, Interactions!B183)*POWER(Parameters!K$150, Interactions!C183)*POWER(Parameters!L$150, Interactions!E183)*POWER(Parameters!M$150, Interactions!F183))</f>
        <v>1</v>
      </c>
      <c r="J184" s="21">
        <f>IF(Settings!$C$11="Off",1, POWER(Parameters!N$150, Interactions!B183)*POWER(Parameters!O$150, Interactions!C183)*POWER(Parameters!P$150, Interactions!D183)*POWER(Parameters!Q$150, Interactions!F183))</f>
        <v>1</v>
      </c>
      <c r="K184" s="21">
        <f>IF(Settings!$C$11="Off",1, POWER(Parameters!R$150, Interactions!B183)*POWER(Parameters!S$150, Interactions!C183)*POWER(Parameters!T$150, Interactions!D183)*POWER(Parameters!U$150, Interactions!E183))</f>
        <v>1</v>
      </c>
    </row>
    <row r="185" spans="1:11">
      <c r="A185" s="22">
        <v>2193</v>
      </c>
      <c r="B185" s="1">
        <f>Hosing!E185</f>
        <v>1</v>
      </c>
      <c r="C185" s="22">
        <f>1 - GIS!G185</f>
        <v>1.2592543133066902E-2</v>
      </c>
      <c r="D185" s="21">
        <f>WAIS!C185</f>
        <v>2.4667652554624116E-2</v>
      </c>
      <c r="E185" s="22">
        <f>'Amazon dieback'!E185</f>
        <v>0</v>
      </c>
      <c r="F185" s="26">
        <f>MAX(MIN(10000 * (1 - ISM!F185 / ISM!F$2), 1), 0)</f>
        <v>0.20493030564394665</v>
      </c>
      <c r="G185" s="21">
        <f>IF(Settings!$C$11="Off",1, POWER(Parameters!B$150,Interactions!C184)*POWER(Parameters!C$150,Interactions!D184)*POWER(Parameters!D$150,Interactions!E184)*POWER(Parameters!E$150,Interactions!F184))</f>
        <v>1</v>
      </c>
      <c r="H185" s="21">
        <f>IF(Settings!$C$11="Off",1, POWER(Parameters!F$150, Interactions!B184)*POWER(Parameters!G$150, Interactions!D184)*POWER(Parameters!H$150, Interactions!E184)*POWER(Parameters!I$150, Interactions!F184))</f>
        <v>1</v>
      </c>
      <c r="I185" s="21">
        <f>IF(Settings!$C$11="Off",1, POWER(Parameters!J$150, Interactions!B184)*POWER(Parameters!K$150, Interactions!C184)*POWER(Parameters!L$150, Interactions!E184)*POWER(Parameters!M$150, Interactions!F184))</f>
        <v>1</v>
      </c>
      <c r="J185" s="21">
        <f>IF(Settings!$C$11="Off",1, POWER(Parameters!N$150, Interactions!B184)*POWER(Parameters!O$150, Interactions!C184)*POWER(Parameters!P$150, Interactions!D184)*POWER(Parameters!Q$150, Interactions!F184))</f>
        <v>1</v>
      </c>
      <c r="K185" s="21">
        <f>IF(Settings!$C$11="Off",1, POWER(Parameters!R$150, Interactions!B184)*POWER(Parameters!S$150, Interactions!C184)*POWER(Parameters!T$150, Interactions!D184)*POWER(Parameters!U$150, Interactions!E184))</f>
        <v>1</v>
      </c>
    </row>
    <row r="186" spans="1:11">
      <c r="A186" s="22">
        <v>2194</v>
      </c>
      <c r="B186" s="1">
        <f>Hosing!E186</f>
        <v>1</v>
      </c>
      <c r="C186" s="22">
        <f>1 - GIS!G186</f>
        <v>1.2684701451171065E-2</v>
      </c>
      <c r="D186" s="21">
        <f>WAIS!C186</f>
        <v>2.4736371043759791E-2</v>
      </c>
      <c r="E186" s="22">
        <f>'Amazon dieback'!E186</f>
        <v>0</v>
      </c>
      <c r="F186" s="26">
        <f>MAX(MIN(10000 * (1 - ISM!F186 / ISM!F$2), 1), 0)</f>
        <v>0.20524939021826505</v>
      </c>
      <c r="G186" s="21">
        <f>IF(Settings!$C$11="Off",1, POWER(Parameters!B$150,Interactions!C185)*POWER(Parameters!C$150,Interactions!D185)*POWER(Parameters!D$150,Interactions!E185)*POWER(Parameters!E$150,Interactions!F185))</f>
        <v>1</v>
      </c>
      <c r="H186" s="21">
        <f>IF(Settings!$C$11="Off",1, POWER(Parameters!F$150, Interactions!B185)*POWER(Parameters!G$150, Interactions!D185)*POWER(Parameters!H$150, Interactions!E185)*POWER(Parameters!I$150, Interactions!F185))</f>
        <v>1</v>
      </c>
      <c r="I186" s="21">
        <f>IF(Settings!$C$11="Off",1, POWER(Parameters!J$150, Interactions!B185)*POWER(Parameters!K$150, Interactions!C185)*POWER(Parameters!L$150, Interactions!E185)*POWER(Parameters!M$150, Interactions!F185))</f>
        <v>1</v>
      </c>
      <c r="J186" s="21">
        <f>IF(Settings!$C$11="Off",1, POWER(Parameters!N$150, Interactions!B185)*POWER(Parameters!O$150, Interactions!C185)*POWER(Parameters!P$150, Interactions!D185)*POWER(Parameters!Q$150, Interactions!F185))</f>
        <v>1</v>
      </c>
      <c r="K186" s="21">
        <f>IF(Settings!$C$11="Off",1, POWER(Parameters!R$150, Interactions!B185)*POWER(Parameters!S$150, Interactions!C185)*POWER(Parameters!T$150, Interactions!D185)*POWER(Parameters!U$150, Interactions!E185))</f>
        <v>1</v>
      </c>
    </row>
    <row r="187" spans="1:11">
      <c r="A187" s="22">
        <v>2195</v>
      </c>
      <c r="B187" s="1">
        <f>Hosing!E187</f>
        <v>1</v>
      </c>
      <c r="C187" s="22">
        <f>1 - GIS!G187</f>
        <v>1.2777046713918105E-2</v>
      </c>
      <c r="D187" s="21">
        <f>WAIS!C187</f>
        <v>2.4804893863933173E-2</v>
      </c>
      <c r="E187" s="22">
        <f>'Amazon dieback'!E187</f>
        <v>0</v>
      </c>
      <c r="F187" s="26">
        <f>MAX(MIN(10000 * (1 - ISM!F187 / ISM!F$2), 1), 0)</f>
        <v>0.20556712521213605</v>
      </c>
      <c r="G187" s="21">
        <f>IF(Settings!$C$11="Off",1, POWER(Parameters!B$150,Interactions!C186)*POWER(Parameters!C$150,Interactions!D186)*POWER(Parameters!D$150,Interactions!E186)*POWER(Parameters!E$150,Interactions!F186))</f>
        <v>1</v>
      </c>
      <c r="H187" s="21">
        <f>IF(Settings!$C$11="Off",1, POWER(Parameters!F$150, Interactions!B186)*POWER(Parameters!G$150, Interactions!D186)*POWER(Parameters!H$150, Interactions!E186)*POWER(Parameters!I$150, Interactions!F186))</f>
        <v>1</v>
      </c>
      <c r="I187" s="21">
        <f>IF(Settings!$C$11="Off",1, POWER(Parameters!J$150, Interactions!B186)*POWER(Parameters!K$150, Interactions!C186)*POWER(Parameters!L$150, Interactions!E186)*POWER(Parameters!M$150, Interactions!F186))</f>
        <v>1</v>
      </c>
      <c r="J187" s="21">
        <f>IF(Settings!$C$11="Off",1, POWER(Parameters!N$150, Interactions!B186)*POWER(Parameters!O$150, Interactions!C186)*POWER(Parameters!P$150, Interactions!D186)*POWER(Parameters!Q$150, Interactions!F186))</f>
        <v>1</v>
      </c>
      <c r="K187" s="21">
        <f>IF(Settings!$C$11="Off",1, POWER(Parameters!R$150, Interactions!B186)*POWER(Parameters!S$150, Interactions!C186)*POWER(Parameters!T$150, Interactions!D186)*POWER(Parameters!U$150, Interactions!E186))</f>
        <v>1</v>
      </c>
    </row>
    <row r="188" spans="1:11">
      <c r="A188" s="22">
        <v>2196</v>
      </c>
      <c r="B188" s="1">
        <f>Hosing!E188</f>
        <v>1</v>
      </c>
      <c r="C188" s="22">
        <f>1 - GIS!G188</f>
        <v>1.2869578181710972E-2</v>
      </c>
      <c r="D188" s="21">
        <f>WAIS!C188</f>
        <v>2.4873221403201723E-2</v>
      </c>
      <c r="E188" s="22">
        <f>'Amazon dieback'!E188</f>
        <v>0</v>
      </c>
      <c r="F188" s="26">
        <f>MAX(MIN(10000 * (1 - ISM!F188 / ISM!F$2), 1), 0)</f>
        <v>0.20588351801076321</v>
      </c>
      <c r="G188" s="21">
        <f>IF(Settings!$C$11="Off",1, POWER(Parameters!B$150,Interactions!C187)*POWER(Parameters!C$150,Interactions!D187)*POWER(Parameters!D$150,Interactions!E187)*POWER(Parameters!E$150,Interactions!F187))</f>
        <v>1</v>
      </c>
      <c r="H188" s="21">
        <f>IF(Settings!$C$11="Off",1, POWER(Parameters!F$150, Interactions!B187)*POWER(Parameters!G$150, Interactions!D187)*POWER(Parameters!H$150, Interactions!E187)*POWER(Parameters!I$150, Interactions!F187))</f>
        <v>1</v>
      </c>
      <c r="I188" s="21">
        <f>IF(Settings!$C$11="Off",1, POWER(Parameters!J$150, Interactions!B187)*POWER(Parameters!K$150, Interactions!C187)*POWER(Parameters!L$150, Interactions!E187)*POWER(Parameters!M$150, Interactions!F187))</f>
        <v>1</v>
      </c>
      <c r="J188" s="21">
        <f>IF(Settings!$C$11="Off",1, POWER(Parameters!N$150, Interactions!B187)*POWER(Parameters!O$150, Interactions!C187)*POWER(Parameters!P$150, Interactions!D187)*POWER(Parameters!Q$150, Interactions!F187))</f>
        <v>1</v>
      </c>
      <c r="K188" s="21">
        <f>IF(Settings!$C$11="Off",1, POWER(Parameters!R$150, Interactions!B187)*POWER(Parameters!S$150, Interactions!C187)*POWER(Parameters!T$150, Interactions!D187)*POWER(Parameters!U$150, Interactions!E187))</f>
        <v>1</v>
      </c>
    </row>
    <row r="189" spans="1:11">
      <c r="A189" s="22">
        <v>2197</v>
      </c>
      <c r="B189" s="1">
        <f>Hosing!E189</f>
        <v>1</v>
      </c>
      <c r="C189" s="22">
        <f>1 - GIS!G189</f>
        <v>1.296229511716307E-2</v>
      </c>
      <c r="D189" s="21">
        <f>WAIS!C189</f>
        <v>2.4941352858311953E-2</v>
      </c>
      <c r="E189" s="22">
        <f>'Amazon dieback'!E189</f>
        <v>0</v>
      </c>
      <c r="F189" s="26">
        <f>MAX(MIN(10000 * (1 - ISM!F189 / ISM!F$2), 1), 0)</f>
        <v>0.20619857042825096</v>
      </c>
      <c r="G189" s="21">
        <f>IF(Settings!$C$11="Off",1, POWER(Parameters!B$150,Interactions!C188)*POWER(Parameters!C$150,Interactions!D188)*POWER(Parameters!D$150,Interactions!E188)*POWER(Parameters!E$150,Interactions!F188))</f>
        <v>1</v>
      </c>
      <c r="H189" s="21">
        <f>IF(Settings!$C$11="Off",1, POWER(Parameters!F$150, Interactions!B188)*POWER(Parameters!G$150, Interactions!D188)*POWER(Parameters!H$150, Interactions!E188)*POWER(Parameters!I$150, Interactions!F188))</f>
        <v>1</v>
      </c>
      <c r="I189" s="21">
        <f>IF(Settings!$C$11="Off",1, POWER(Parameters!J$150, Interactions!B188)*POWER(Parameters!K$150, Interactions!C188)*POWER(Parameters!L$150, Interactions!E188)*POWER(Parameters!M$150, Interactions!F188))</f>
        <v>1</v>
      </c>
      <c r="J189" s="21">
        <f>IF(Settings!$C$11="Off",1, POWER(Parameters!N$150, Interactions!B188)*POWER(Parameters!O$150, Interactions!C188)*POWER(Parameters!P$150, Interactions!D188)*POWER(Parameters!Q$150, Interactions!F188))</f>
        <v>1</v>
      </c>
      <c r="K189" s="21">
        <f>IF(Settings!$C$11="Off",1, POWER(Parameters!R$150, Interactions!B188)*POWER(Parameters!S$150, Interactions!C188)*POWER(Parameters!T$150, Interactions!D188)*POWER(Parameters!U$150, Interactions!E188))</f>
        <v>1</v>
      </c>
    </row>
    <row r="190" spans="1:11">
      <c r="A190" s="22">
        <v>2198</v>
      </c>
      <c r="B190" s="1">
        <f>Hosing!E190</f>
        <v>1</v>
      </c>
      <c r="C190" s="22">
        <f>1 - GIS!G190</f>
        <v>1.3055196781484701E-2</v>
      </c>
      <c r="D190" s="21">
        <f>WAIS!C190</f>
        <v>2.500928657721134E-2</v>
      </c>
      <c r="E190" s="22">
        <f>'Amazon dieback'!E190</f>
        <v>0</v>
      </c>
      <c r="F190" s="26">
        <f>MAX(MIN(10000 * (1 - ISM!F190 / ISM!F$2), 1), 0)</f>
        <v>0.20651228033075064</v>
      </c>
      <c r="G190" s="21">
        <f>IF(Settings!$C$11="Off",1, POWER(Parameters!B$150,Interactions!C189)*POWER(Parameters!C$150,Interactions!D189)*POWER(Parameters!D$150,Interactions!E189)*POWER(Parameters!E$150,Interactions!F189))</f>
        <v>1</v>
      </c>
      <c r="H190" s="21">
        <f>IF(Settings!$C$11="Off",1, POWER(Parameters!F$150, Interactions!B189)*POWER(Parameters!G$150, Interactions!D189)*POWER(Parameters!H$150, Interactions!E189)*POWER(Parameters!I$150, Interactions!F189))</f>
        <v>1</v>
      </c>
      <c r="I190" s="21">
        <f>IF(Settings!$C$11="Off",1, POWER(Parameters!J$150, Interactions!B189)*POWER(Parameters!K$150, Interactions!C189)*POWER(Parameters!L$150, Interactions!E189)*POWER(Parameters!M$150, Interactions!F189))</f>
        <v>1</v>
      </c>
      <c r="J190" s="21">
        <f>IF(Settings!$C$11="Off",1, POWER(Parameters!N$150, Interactions!B189)*POWER(Parameters!O$150, Interactions!C189)*POWER(Parameters!P$150, Interactions!D189)*POWER(Parameters!Q$150, Interactions!F189))</f>
        <v>1</v>
      </c>
      <c r="K190" s="21">
        <f>IF(Settings!$C$11="Off",1, POWER(Parameters!R$150, Interactions!B189)*POWER(Parameters!S$150, Interactions!C189)*POWER(Parameters!T$150, Interactions!D189)*POWER(Parameters!U$150, Interactions!E189))</f>
        <v>1</v>
      </c>
    </row>
    <row r="191" spans="1:11">
      <c r="A191" s="22">
        <v>2199</v>
      </c>
      <c r="B191" s="1">
        <f>Hosing!E191</f>
        <v>1</v>
      </c>
      <c r="C191" s="22">
        <f>1 - GIS!G191</f>
        <v>1.3148282431913239E-2</v>
      </c>
      <c r="D191" s="21">
        <f>WAIS!C191</f>
        <v>2.5077020312605374E-2</v>
      </c>
      <c r="E191" s="22">
        <f>'Amazon dieback'!E191</f>
        <v>0</v>
      </c>
      <c r="F191" s="26">
        <f>MAX(MIN(10000 * (1 - ISM!F191 / ISM!F$2), 1), 0)</f>
        <v>0.20682464282439916</v>
      </c>
      <c r="G191" s="21">
        <f>IF(Settings!$C$11="Off",1, POWER(Parameters!B$150,Interactions!C190)*POWER(Parameters!C$150,Interactions!D190)*POWER(Parameters!D$150,Interactions!E190)*POWER(Parameters!E$150,Interactions!F190))</f>
        <v>1</v>
      </c>
      <c r="H191" s="21">
        <f>IF(Settings!$C$11="Off",1, POWER(Parameters!F$150, Interactions!B190)*POWER(Parameters!G$150, Interactions!D190)*POWER(Parameters!H$150, Interactions!E190)*POWER(Parameters!I$150, Interactions!F190))</f>
        <v>1</v>
      </c>
      <c r="I191" s="21">
        <f>IF(Settings!$C$11="Off",1, POWER(Parameters!J$150, Interactions!B190)*POWER(Parameters!K$150, Interactions!C190)*POWER(Parameters!L$150, Interactions!E190)*POWER(Parameters!M$150, Interactions!F190))</f>
        <v>1</v>
      </c>
      <c r="J191" s="21">
        <f>IF(Settings!$C$11="Off",1, POWER(Parameters!N$150, Interactions!B190)*POWER(Parameters!O$150, Interactions!C190)*POWER(Parameters!P$150, Interactions!D190)*POWER(Parameters!Q$150, Interactions!F190))</f>
        <v>1</v>
      </c>
      <c r="K191" s="21">
        <f>IF(Settings!$C$11="Off",1, POWER(Parameters!R$150, Interactions!B190)*POWER(Parameters!S$150, Interactions!C190)*POWER(Parameters!T$150, Interactions!D190)*POWER(Parameters!U$150, Interactions!E190))</f>
        <v>1</v>
      </c>
    </row>
    <row r="192" spans="1:11">
      <c r="A192" s="22">
        <v>2200</v>
      </c>
      <c r="B192" s="1">
        <f>Hosing!E192</f>
        <v>1</v>
      </c>
      <c r="C192" s="22">
        <f>1 - GIS!G192</f>
        <v>1.3241551319915335E-2</v>
      </c>
      <c r="D192" s="21">
        <f>WAIS!C192</f>
        <v>2.5144551408994468E-2</v>
      </c>
      <c r="E192" s="22">
        <f>'Amazon dieback'!E192</f>
        <v>0</v>
      </c>
      <c r="F192" s="26">
        <f>MAX(MIN(10000 * (1 - ISM!F192 / ISM!F$2), 1), 0)</f>
        <v>0.2071356511479383</v>
      </c>
      <c r="G192" s="21">
        <f>IF(Settings!$C$11="Off",1, POWER(Parameters!B$150,Interactions!C191)*POWER(Parameters!C$150,Interactions!D191)*POWER(Parameters!D$150,Interactions!E191)*POWER(Parameters!E$150,Interactions!F191))</f>
        <v>1</v>
      </c>
      <c r="H192" s="21">
        <f>IF(Settings!$C$11="Off",1, POWER(Parameters!F$150, Interactions!B191)*POWER(Parameters!G$150, Interactions!D191)*POWER(Parameters!H$150, Interactions!E191)*POWER(Parameters!I$150, Interactions!F191))</f>
        <v>1</v>
      </c>
      <c r="I192" s="21">
        <f>IF(Settings!$C$11="Off",1, POWER(Parameters!J$150, Interactions!B191)*POWER(Parameters!K$150, Interactions!C191)*POWER(Parameters!L$150, Interactions!E191)*POWER(Parameters!M$150, Interactions!F191))</f>
        <v>1</v>
      </c>
      <c r="J192" s="21">
        <f>IF(Settings!$C$11="Off",1, POWER(Parameters!N$150, Interactions!B191)*POWER(Parameters!O$150, Interactions!C191)*POWER(Parameters!P$150, Interactions!D191)*POWER(Parameters!Q$150, Interactions!F191))</f>
        <v>1</v>
      </c>
      <c r="K192" s="21">
        <f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R193"/>
  <sheetViews>
    <sheetView workbookViewId="0">
      <pane xSplit="1" topLeftCell="BU1" activePane="topRight" state="frozen"/>
      <selection pane="topRight" activeCell="BU2" sqref="BU2"/>
    </sheetView>
  </sheetViews>
  <sheetFormatPr baseColWidth="10" defaultColWidth="8.83203125" defaultRowHeight="14" x14ac:dyDescent="0"/>
  <cols>
    <col min="1" max="1" width="8.83203125" style="15"/>
    <col min="84" max="84" width="8.83203125" style="13"/>
    <col min="196" max="196" width="12" bestFit="1" customWidth="1"/>
    <col min="198" max="198" width="12" style="19" bestFit="1" customWidth="1"/>
    <col min="199" max="199" width="12.1640625" style="19" bestFit="1" customWidth="1"/>
    <col min="200" max="200" width="12" style="19" bestFit="1" customWidth="1"/>
  </cols>
  <sheetData>
    <row r="1" spans="1:200" s="6" customFormat="1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38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4</v>
      </c>
      <c r="GO1" s="6" t="s">
        <v>511</v>
      </c>
      <c r="GP1" s="39"/>
      <c r="GQ1" s="39"/>
      <c r="GR1" s="39"/>
    </row>
    <row r="2" spans="1:200">
      <c r="A2" s="15">
        <v>2009</v>
      </c>
      <c r="B2" t="e">
        <f ca="1">(1-Parameters!B185)*_xlfn.IFNA('[3]National GDP per capita ppp'!B3,0)</f>
        <v>#NAME?</v>
      </c>
      <c r="C2" s="22" t="e">
        <f ca="1">(1-Parameters!C185)*_xlfn.IFNA('[3]National GDP per capita ppp'!C3,0)</f>
        <v>#NAME?</v>
      </c>
      <c r="D2" s="22" t="e">
        <f ca="1">(1-Parameters!D185)*_xlfn.IFNA('[3]National GDP per capita ppp'!D3,0)</f>
        <v>#NAME?</v>
      </c>
      <c r="E2" s="22" t="e">
        <f ca="1">(1-Parameters!E185)*_xlfn.IFNA('[3]National GDP per capita ppp'!E3,0)</f>
        <v>#NAME?</v>
      </c>
      <c r="F2" s="22" t="e">
        <f ca="1">(1-Parameters!F185)*_xlfn.IFNA('[3]National GDP per capita ppp'!F3,0)</f>
        <v>#NAME?</v>
      </c>
      <c r="G2" s="22" t="e">
        <f ca="1">(1-Parameters!G185)*_xlfn.IFNA('[3]National GDP per capita ppp'!G3,0)</f>
        <v>#NAME?</v>
      </c>
      <c r="H2" s="22" t="e">
        <f ca="1">(1-Parameters!H185)*_xlfn.IFNA('[3]National GDP per capita ppp'!H3,0)</f>
        <v>#NAME?</v>
      </c>
      <c r="I2" s="22" t="e">
        <f ca="1">(1-Parameters!I185)*_xlfn.IFNA('[3]National GDP per capita ppp'!I3,0)</f>
        <v>#NAME?</v>
      </c>
      <c r="J2" s="22" t="e">
        <f ca="1">(1-Parameters!J185)*_xlfn.IFNA('[3]National GDP per capita ppp'!J3,0)</f>
        <v>#NAME?</v>
      </c>
      <c r="K2" s="22" t="e">
        <f ca="1">(1-Parameters!K185)*_xlfn.IFNA('[3]National GDP per capita ppp'!K3,0)</f>
        <v>#NAME?</v>
      </c>
      <c r="L2" s="22" t="e">
        <f ca="1">(1-Parameters!L185)*_xlfn.IFNA('[3]National GDP per capita ppp'!L3,0)</f>
        <v>#NAME?</v>
      </c>
      <c r="M2" s="22" t="e">
        <f ca="1">(1-Parameters!M185)*_xlfn.IFNA('[3]National GDP per capita ppp'!M3,0)</f>
        <v>#NAME?</v>
      </c>
      <c r="N2" s="22" t="e">
        <f ca="1">(1-Parameters!N185)*_xlfn.IFNA('[3]National GDP per capita ppp'!N3,0)</f>
        <v>#NAME?</v>
      </c>
      <c r="O2" s="22" t="e">
        <f ca="1">(1-Parameters!O185)*_xlfn.IFNA('[3]National GDP per capita ppp'!O3,0)</f>
        <v>#NAME?</v>
      </c>
      <c r="P2" s="22" t="e">
        <f ca="1">(1-Parameters!P185)*_xlfn.IFNA('[3]National GDP per capita ppp'!P3,0)</f>
        <v>#NAME?</v>
      </c>
      <c r="Q2" s="22" t="e">
        <f ca="1">(1-Parameters!Q185)*_xlfn.IFNA('[3]National GDP per capita ppp'!Q3,0)</f>
        <v>#NAME?</v>
      </c>
      <c r="R2" s="22" t="e">
        <f ca="1">(1-Parameters!R185)*_xlfn.IFNA('[3]National GDP per capita ppp'!R3,0)</f>
        <v>#NAME?</v>
      </c>
      <c r="S2" s="22" t="e">
        <f ca="1">(1-Parameters!S185)*_xlfn.IFNA('[3]National GDP per capita ppp'!S3,0)</f>
        <v>#NAME?</v>
      </c>
      <c r="T2" s="22" t="e">
        <f ca="1">(1-Parameters!T185)*_xlfn.IFNA('[3]National GDP per capita ppp'!T3,0)</f>
        <v>#NAME?</v>
      </c>
      <c r="U2" s="22" t="e">
        <f ca="1">(1-Parameters!U185)*_xlfn.IFNA('[3]National GDP per capita ppp'!U3,0)</f>
        <v>#NAME?</v>
      </c>
      <c r="V2" s="22" t="e">
        <f ca="1">(1-Parameters!V185)*_xlfn.IFNA('[3]National GDP per capita ppp'!V3,0)</f>
        <v>#NAME?</v>
      </c>
      <c r="W2" s="22" t="e">
        <f ca="1">(1-Parameters!W185)*_xlfn.IFNA('[3]National GDP per capita ppp'!W3,0)</f>
        <v>#NAME?</v>
      </c>
      <c r="X2" s="22" t="e">
        <f ca="1">(1-Parameters!X185)*_xlfn.IFNA('[3]National GDP per capita ppp'!X3,0)</f>
        <v>#NAME?</v>
      </c>
      <c r="Y2" s="22" t="e">
        <f ca="1">(1-Parameters!Y185)*_xlfn.IFNA('[3]National GDP per capita ppp'!Y3,0)</f>
        <v>#NAME?</v>
      </c>
      <c r="Z2" s="22" t="e">
        <f ca="1">(1-Parameters!Z185)*_xlfn.IFNA('[3]National GDP per capita ppp'!Z3,0)</f>
        <v>#NAME?</v>
      </c>
      <c r="AA2" s="22" t="e">
        <f ca="1">(1-Parameters!AA185)*_xlfn.IFNA('[3]National GDP per capita ppp'!AA3,0)</f>
        <v>#NAME?</v>
      </c>
      <c r="AB2" s="22" t="e">
        <f ca="1">(1-Parameters!AB185)*_xlfn.IFNA('[3]National GDP per capita ppp'!AB3,0)</f>
        <v>#NAME?</v>
      </c>
      <c r="AC2" s="22" t="e">
        <f ca="1">(1-Parameters!AC185)*_xlfn.IFNA('[3]National GDP per capita ppp'!AC3,0)</f>
        <v>#NAME?</v>
      </c>
      <c r="AD2" s="22" t="e">
        <f ca="1">(1-Parameters!AD185)*_xlfn.IFNA('[3]National GDP per capita ppp'!AD3,0)</f>
        <v>#NAME?</v>
      </c>
      <c r="AE2" s="22" t="e">
        <f ca="1">(1-Parameters!AE185)*_xlfn.IFNA('[3]National GDP per capita ppp'!AE3,0)</f>
        <v>#NAME?</v>
      </c>
      <c r="AF2" s="22" t="e">
        <f ca="1">(1-Parameters!AF185)*_xlfn.IFNA('[3]National GDP per capita ppp'!AF3,0)</f>
        <v>#NAME?</v>
      </c>
      <c r="AG2" s="22" t="e">
        <f ca="1">(1-Parameters!AG185)*_xlfn.IFNA('[3]National GDP per capita ppp'!AG3,0)</f>
        <v>#NAME?</v>
      </c>
      <c r="AH2" s="22" t="e">
        <f ca="1">(1-Parameters!AH185)*_xlfn.IFNA('[3]National GDP per capita ppp'!AH3,0)</f>
        <v>#NAME?</v>
      </c>
      <c r="AI2" s="22" t="e">
        <f ca="1">(1-Parameters!AI185)*_xlfn.IFNA('[3]National GDP per capita ppp'!AI3,0)</f>
        <v>#NAME?</v>
      </c>
      <c r="AJ2" s="22" t="e">
        <f ca="1">(1-Parameters!AJ185)*_xlfn.IFNA('[3]National GDP per capita ppp'!AJ3,0)</f>
        <v>#NAME?</v>
      </c>
      <c r="AK2" s="22" t="e">
        <f ca="1">(1-Parameters!AK185)*_xlfn.IFNA('[3]National GDP per capita ppp'!AK3,0)</f>
        <v>#NAME?</v>
      </c>
      <c r="AL2" s="22" t="e">
        <f ca="1">(1-Parameters!AL185)*_xlfn.IFNA('[3]National GDP per capita ppp'!AL3,0)</f>
        <v>#NAME?</v>
      </c>
      <c r="AM2" s="22" t="e">
        <f ca="1">(1-Parameters!AM185)*_xlfn.IFNA('[3]National GDP per capita ppp'!AM3,0)</f>
        <v>#NAME?</v>
      </c>
      <c r="AN2" s="22" t="e">
        <f ca="1">(1-Parameters!AN185)*_xlfn.IFNA('[3]National GDP per capita ppp'!AN3,0)</f>
        <v>#NAME?</v>
      </c>
      <c r="AO2" s="22" t="e">
        <f ca="1">(1-Parameters!AO185)*_xlfn.IFNA('[3]National GDP per capita ppp'!AO3,0)</f>
        <v>#NAME?</v>
      </c>
      <c r="AP2" s="22" t="e">
        <f ca="1">(1-Parameters!AP185)*_xlfn.IFNA('[3]National GDP per capita ppp'!AP3,0)</f>
        <v>#NAME?</v>
      </c>
      <c r="AQ2" s="22" t="e">
        <f ca="1">(1-Parameters!AQ185)*_xlfn.IFNA('[3]National GDP per capita ppp'!AQ3,0)</f>
        <v>#NAME?</v>
      </c>
      <c r="AR2" s="22" t="e">
        <f ca="1">(1-Parameters!AR185)*_xlfn.IFNA('[3]National GDP per capita ppp'!AR3,0)</f>
        <v>#NAME?</v>
      </c>
      <c r="AS2" s="22" t="e">
        <f ca="1">(1-Parameters!AS185)*_xlfn.IFNA('[3]National GDP per capita ppp'!AS3,0)</f>
        <v>#NAME?</v>
      </c>
      <c r="AT2" s="22" t="e">
        <f ca="1">(1-Parameters!AT185)*_xlfn.IFNA('[3]National GDP per capita ppp'!AT3,0)</f>
        <v>#NAME?</v>
      </c>
      <c r="AU2" s="22" t="e">
        <f ca="1">(1-Parameters!AU185)*_xlfn.IFNA('[3]National GDP per capita ppp'!AU3,0)</f>
        <v>#NAME?</v>
      </c>
      <c r="AV2" s="22" t="e">
        <f ca="1">(1-Parameters!AV185)*_xlfn.IFNA('[3]National GDP per capita ppp'!AV3,0)</f>
        <v>#NAME?</v>
      </c>
      <c r="AW2" s="22" t="e">
        <f ca="1">(1-Parameters!AW185)*_xlfn.IFNA('[3]National GDP per capita ppp'!AW3,0)</f>
        <v>#NAME?</v>
      </c>
      <c r="AX2" s="22" t="e">
        <f ca="1">(1-Parameters!AX185)*_xlfn.IFNA('[3]National GDP per capita ppp'!AX3,0)</f>
        <v>#NAME?</v>
      </c>
      <c r="AY2" s="22" t="e">
        <f ca="1">(1-Parameters!AY185)*_xlfn.IFNA('[3]National GDP per capita ppp'!AY3,0)</f>
        <v>#NAME?</v>
      </c>
      <c r="AZ2" s="22" t="e">
        <f ca="1">(1-Parameters!AZ185)*_xlfn.IFNA('[3]National GDP per capita ppp'!AZ3,0)</f>
        <v>#NAME?</v>
      </c>
      <c r="BA2" s="22" t="e">
        <f ca="1">(1-Parameters!BA185)*_xlfn.IFNA('[3]National GDP per capita ppp'!BA3,0)</f>
        <v>#NAME?</v>
      </c>
      <c r="BB2" s="22" t="e">
        <f ca="1">(1-Parameters!BB185)*_xlfn.IFNA('[3]National GDP per capita ppp'!BB3,0)</f>
        <v>#NAME?</v>
      </c>
      <c r="BC2" s="22" t="e">
        <f ca="1">(1-Parameters!BC185)*_xlfn.IFNA('[3]National GDP per capita ppp'!BC3,0)</f>
        <v>#NAME?</v>
      </c>
      <c r="BD2" s="22" t="e">
        <f ca="1">(1-Parameters!BD185)*_xlfn.IFNA('[3]National GDP per capita ppp'!BD3,0)</f>
        <v>#NAME?</v>
      </c>
      <c r="BE2" s="22" t="e">
        <f ca="1">(1-Parameters!BE185)*_xlfn.IFNA('[3]National GDP per capita ppp'!BE3,0)</f>
        <v>#NAME?</v>
      </c>
      <c r="BF2" s="22" t="e">
        <f ca="1">(1-Parameters!BF185)*_xlfn.IFNA('[3]National GDP per capita ppp'!BF3,0)</f>
        <v>#NAME?</v>
      </c>
      <c r="BG2" s="22" t="e">
        <f ca="1">(1-Parameters!BG185)*_xlfn.IFNA('[3]National GDP per capita ppp'!BG3,0)</f>
        <v>#NAME?</v>
      </c>
      <c r="BH2" s="22" t="e">
        <f ca="1">(1-Parameters!BH185)*_xlfn.IFNA('[3]National GDP per capita ppp'!BH3,0)</f>
        <v>#NAME?</v>
      </c>
      <c r="BI2" s="22" t="e">
        <f ca="1">(1-Parameters!BI185)*_xlfn.IFNA('[3]National GDP per capita ppp'!BI3,0)</f>
        <v>#NAME?</v>
      </c>
      <c r="BJ2" s="22" t="e">
        <f ca="1">(1-Parameters!BJ185)*_xlfn.IFNA('[3]National GDP per capita ppp'!BJ3,0)</f>
        <v>#NAME?</v>
      </c>
      <c r="BK2" s="22" t="e">
        <f ca="1">(1-Parameters!BK185)*_xlfn.IFNA('[3]National GDP per capita ppp'!BK3,0)</f>
        <v>#NAME?</v>
      </c>
      <c r="BL2" s="22" t="e">
        <f ca="1">(1-Parameters!BL185)*_xlfn.IFNA('[3]National GDP per capita ppp'!BL3,0)</f>
        <v>#NAME?</v>
      </c>
      <c r="BM2" s="22" t="e">
        <f ca="1">(1-Parameters!BM185)*_xlfn.IFNA('[3]National GDP per capita ppp'!BM3,0)</f>
        <v>#NAME?</v>
      </c>
      <c r="BN2" s="22" t="e">
        <f ca="1">(1-Parameters!BN185)*_xlfn.IFNA('[3]National GDP per capita ppp'!BN3,0)</f>
        <v>#NAME?</v>
      </c>
      <c r="BO2" s="22" t="e">
        <f ca="1">(1-Parameters!BO185)*_xlfn.IFNA('[3]National GDP per capita ppp'!BO3,0)</f>
        <v>#NAME?</v>
      </c>
      <c r="BP2" s="22" t="e">
        <f ca="1">(1-Parameters!BP185)*_xlfn.IFNA('[3]National GDP per capita ppp'!BP3,0)</f>
        <v>#NAME?</v>
      </c>
      <c r="BQ2" s="22" t="e">
        <f ca="1">(1-Parameters!BQ185)*_xlfn.IFNA('[3]National GDP per capita ppp'!BQ3,0)</f>
        <v>#NAME?</v>
      </c>
      <c r="BR2" s="22" t="e">
        <f ca="1">(1-Parameters!BR185)*_xlfn.IFNA('[3]National GDP per capita ppp'!BR3,0)</f>
        <v>#NAME?</v>
      </c>
      <c r="BS2" s="22" t="e">
        <f ca="1">(1-Parameters!BS185)*_xlfn.IFNA('[3]National GDP per capita ppp'!BS3,0)</f>
        <v>#NAME?</v>
      </c>
      <c r="BT2" s="22" t="e">
        <f ca="1">(1-Parameters!BT185)*_xlfn.IFNA('[3]National GDP per capita ppp'!BT3,0)</f>
        <v>#NAME?</v>
      </c>
      <c r="BU2" s="22" t="e">
        <f ca="1">(1-Parameters!BU185)*_xlfn.IFNA('[3]National GDP per capita ppp'!BU3,0)</f>
        <v>#NAME?</v>
      </c>
      <c r="BV2" s="22" t="e">
        <f ca="1">(1-Parameters!BV185)*_xlfn.IFNA('[3]National GDP per capita ppp'!BV3,0)</f>
        <v>#NAME?</v>
      </c>
      <c r="BW2" s="22" t="e">
        <f ca="1">(1-Parameters!BW185)*_xlfn.IFNA('[3]National GDP per capita ppp'!BW3,0)</f>
        <v>#NAME?</v>
      </c>
      <c r="BX2" s="22" t="e">
        <f ca="1">(1-Parameters!BX185)*_xlfn.IFNA('[3]National GDP per capita ppp'!BX3,0)</f>
        <v>#NAME?</v>
      </c>
      <c r="BY2" s="22" t="e">
        <f ca="1">(1-Parameters!BY185)*_xlfn.IFNA('[3]National GDP per capita ppp'!BY3,0)</f>
        <v>#NAME?</v>
      </c>
      <c r="BZ2" s="22" t="e">
        <f ca="1">(1-Parameters!BZ185)*_xlfn.IFNA('[3]National GDP per capita ppp'!BZ3,0)</f>
        <v>#NAME?</v>
      </c>
      <c r="CA2" s="22" t="e">
        <f ca="1">(1-Parameters!CA185)*_xlfn.IFNA('[3]National GDP per capita ppp'!CA3,0)</f>
        <v>#NAME?</v>
      </c>
      <c r="CB2" s="22" t="e">
        <f ca="1">(1-Parameters!CB185)*_xlfn.IFNA('[3]National GDP per capita ppp'!CB3,0)</f>
        <v>#NAME?</v>
      </c>
      <c r="CC2" s="22" t="e">
        <f ca="1">(1-Parameters!CC185)*_xlfn.IFNA('[3]National GDP per capita ppp'!CC3,0)</f>
        <v>#NAME?</v>
      </c>
      <c r="CD2" s="22" t="e">
        <f ca="1">(1-Parameters!CD185)*_xlfn.IFNA('[3]National GDP per capita ppp'!CD3,0)</f>
        <v>#NAME?</v>
      </c>
      <c r="CE2" s="22" t="e">
        <f ca="1">(1-Parameters!CE185)*_xlfn.IFNA('[3]National GDP per capita ppp'!CE3,0)</f>
        <v>#NAME?</v>
      </c>
      <c r="CF2" s="13" t="e">
        <f ca="1">(1-Parameters!CF185)*_xlfn.IFNA('[3]National GDP per capita ppp'!CF3,0)</f>
        <v>#NAME?</v>
      </c>
      <c r="CG2" t="e">
        <f ca="1">(1-Parameters!CG185)*_xlfn.IFNA('[3]National GDP per capita ppp'!CG3,0)</f>
        <v>#NAME?</v>
      </c>
      <c r="CH2" s="22" t="e">
        <f ca="1">(1-Parameters!CH185)*_xlfn.IFNA('[3]National GDP per capita ppp'!CH3,0)</f>
        <v>#NAME?</v>
      </c>
      <c r="CI2" s="22" t="e">
        <f ca="1">(1-Parameters!CI185)*_xlfn.IFNA('[3]National GDP per capita ppp'!CI3,0)</f>
        <v>#NAME?</v>
      </c>
      <c r="CJ2" s="22" t="e">
        <f ca="1">(1-Parameters!CJ185)*_xlfn.IFNA('[3]National GDP per capita ppp'!CJ3,0)</f>
        <v>#NAME?</v>
      </c>
      <c r="CK2" s="22" t="e">
        <f ca="1">(1-Parameters!CK185)*_xlfn.IFNA('[3]National GDP per capita ppp'!CK3,0)</f>
        <v>#NAME?</v>
      </c>
      <c r="CL2" s="22" t="e">
        <f ca="1">(1-Parameters!CL185)*_xlfn.IFNA('[3]National GDP per capita ppp'!CL3,0)</f>
        <v>#NAME?</v>
      </c>
      <c r="CM2" s="22" t="e">
        <f ca="1">(1-Parameters!CM185)*_xlfn.IFNA('[3]National GDP per capita ppp'!CM3,0)</f>
        <v>#NAME?</v>
      </c>
      <c r="CN2" s="22" t="e">
        <f ca="1">(1-Parameters!CN185)*_xlfn.IFNA('[3]National GDP per capita ppp'!CN3,0)</f>
        <v>#NAME?</v>
      </c>
      <c r="CO2" s="22" t="e">
        <f ca="1">(1-Parameters!CO185)*_xlfn.IFNA('[3]National GDP per capita ppp'!CO3,0)</f>
        <v>#NAME?</v>
      </c>
      <c r="CP2" s="22" t="e">
        <f ca="1">(1-Parameters!CP185)*_xlfn.IFNA('[3]National GDP per capita ppp'!CP3,0)</f>
        <v>#NAME?</v>
      </c>
      <c r="CQ2" s="22" t="e">
        <f ca="1">(1-Parameters!CQ185)*_xlfn.IFNA('[3]National GDP per capita ppp'!CQ3,0)</f>
        <v>#NAME?</v>
      </c>
      <c r="CR2" s="22" t="e">
        <f ca="1">(1-Parameters!CR185)*_xlfn.IFNA('[3]National GDP per capita ppp'!CR3,0)</f>
        <v>#NAME?</v>
      </c>
      <c r="CS2" s="22" t="e">
        <f ca="1">(1-Parameters!CS185)*_xlfn.IFNA('[3]National GDP per capita ppp'!CS3,0)</f>
        <v>#NAME?</v>
      </c>
      <c r="CT2" s="22" t="e">
        <f ca="1">(1-Parameters!CT185)*_xlfn.IFNA('[3]National GDP per capita ppp'!CT3,0)</f>
        <v>#NAME?</v>
      </c>
      <c r="CU2" s="22" t="e">
        <f ca="1">(1-Parameters!CU185)*_xlfn.IFNA('[3]National GDP per capita ppp'!CU3,0)</f>
        <v>#NAME?</v>
      </c>
      <c r="CV2" s="22" t="e">
        <f ca="1">(1-Parameters!CV185)*_xlfn.IFNA('[3]National GDP per capita ppp'!CV3,0)</f>
        <v>#NAME?</v>
      </c>
      <c r="CW2" s="22" t="e">
        <f ca="1">(1-Parameters!CW185)*_xlfn.IFNA('[3]National GDP per capita ppp'!CW3,0)</f>
        <v>#NAME?</v>
      </c>
      <c r="CX2" s="22" t="e">
        <f ca="1">(1-Parameters!CX185)*_xlfn.IFNA('[3]National GDP per capita ppp'!CX3,0)</f>
        <v>#NAME?</v>
      </c>
      <c r="CY2" s="22" t="e">
        <f ca="1">(1-Parameters!CY185)*_xlfn.IFNA('[3]National GDP per capita ppp'!CY3,0)</f>
        <v>#NAME?</v>
      </c>
      <c r="CZ2" s="22" t="e">
        <f ca="1">(1-Parameters!CZ185)*_xlfn.IFNA('[3]National GDP per capita ppp'!CZ3,0)</f>
        <v>#NAME?</v>
      </c>
      <c r="DA2" s="22" t="e">
        <f ca="1">(1-Parameters!DA185)*_xlfn.IFNA('[3]National GDP per capita ppp'!DA3,0)</f>
        <v>#NAME?</v>
      </c>
      <c r="DB2" s="22" t="e">
        <f ca="1">(1-Parameters!DB185)*_xlfn.IFNA('[3]National GDP per capita ppp'!DB3,0)</f>
        <v>#NAME?</v>
      </c>
      <c r="DC2" s="22" t="e">
        <f ca="1">(1-Parameters!DC185)*_xlfn.IFNA('[3]National GDP per capita ppp'!DC3,0)</f>
        <v>#NAME?</v>
      </c>
      <c r="DD2" s="22" t="e">
        <f ca="1">(1-Parameters!DD185)*_xlfn.IFNA('[3]National GDP per capita ppp'!DD3,0)</f>
        <v>#NAME?</v>
      </c>
      <c r="DE2" s="22" t="e">
        <f ca="1">(1-Parameters!DE185)*_xlfn.IFNA('[3]National GDP per capita ppp'!DE3,0)</f>
        <v>#NAME?</v>
      </c>
      <c r="DF2" s="22" t="e">
        <f ca="1">(1-Parameters!DF185)*_xlfn.IFNA('[3]National GDP per capita ppp'!DF3,0)</f>
        <v>#NAME?</v>
      </c>
      <c r="DG2" s="22" t="e">
        <f ca="1">(1-Parameters!DG185)*_xlfn.IFNA('[3]National GDP per capita ppp'!DG3,0)</f>
        <v>#NAME?</v>
      </c>
      <c r="DH2" s="22" t="e">
        <f ca="1">(1-Parameters!DH185)*_xlfn.IFNA('[3]National GDP per capita ppp'!DH3,0)</f>
        <v>#NAME?</v>
      </c>
      <c r="DI2" s="22" t="e">
        <f ca="1">(1-Parameters!DI185)*_xlfn.IFNA('[3]National GDP per capita ppp'!DI3,0)</f>
        <v>#NAME?</v>
      </c>
      <c r="DJ2" s="22" t="e">
        <f ca="1">(1-Parameters!DJ185)*_xlfn.IFNA('[3]National GDP per capita ppp'!DJ3,0)</f>
        <v>#NAME?</v>
      </c>
      <c r="DK2" s="22" t="e">
        <f ca="1">(1-Parameters!DK185)*_xlfn.IFNA('[3]National GDP per capita ppp'!DK3,0)</f>
        <v>#NAME?</v>
      </c>
      <c r="DL2" s="22" t="e">
        <f ca="1">(1-Parameters!DL185)*_xlfn.IFNA('[3]National GDP per capita ppp'!DL3,0)</f>
        <v>#NAME?</v>
      </c>
      <c r="DM2" s="22" t="e">
        <f ca="1">(1-Parameters!DM185)*_xlfn.IFNA('[3]National GDP per capita ppp'!DM3,0)</f>
        <v>#NAME?</v>
      </c>
      <c r="DN2" s="22" t="e">
        <f ca="1">(1-Parameters!DN185)*_xlfn.IFNA('[3]National GDP per capita ppp'!DN3,0)</f>
        <v>#NAME?</v>
      </c>
      <c r="DO2" s="22" t="e">
        <f ca="1">(1-Parameters!DO185)*_xlfn.IFNA('[3]National GDP per capita ppp'!DO3,0)</f>
        <v>#NAME?</v>
      </c>
      <c r="DP2" s="22" t="e">
        <f ca="1">(1-Parameters!DP185)*_xlfn.IFNA('[3]National GDP per capita ppp'!DP3,0)</f>
        <v>#NAME?</v>
      </c>
      <c r="DQ2" s="22" t="e">
        <f ca="1">(1-Parameters!DQ185)*_xlfn.IFNA('[3]National GDP per capita ppp'!DQ3,0)</f>
        <v>#NAME?</v>
      </c>
      <c r="DR2" s="22" t="e">
        <f ca="1">(1-Parameters!DR185)*_xlfn.IFNA('[3]National GDP per capita ppp'!DR3,0)</f>
        <v>#NAME?</v>
      </c>
      <c r="DS2" s="22" t="e">
        <f ca="1">(1-Parameters!DS185)*_xlfn.IFNA('[3]National GDP per capita ppp'!DS3,0)</f>
        <v>#NAME?</v>
      </c>
      <c r="DT2" s="22" t="e">
        <f ca="1">(1-Parameters!DT185)*_xlfn.IFNA('[3]National GDP per capita ppp'!DT3,0)</f>
        <v>#NAME?</v>
      </c>
      <c r="DU2" s="22" t="e">
        <f ca="1">(1-Parameters!DU185)*_xlfn.IFNA('[3]National GDP per capita ppp'!DU3,0)</f>
        <v>#NAME?</v>
      </c>
      <c r="DV2" s="22" t="e">
        <f ca="1">(1-Parameters!DV185)*_xlfn.IFNA('[3]National GDP per capita ppp'!DV3,0)</f>
        <v>#NAME?</v>
      </c>
      <c r="DW2" s="22" t="e">
        <f ca="1">(1-Parameters!DW185)*_xlfn.IFNA('[3]National GDP per capita ppp'!DW3,0)</f>
        <v>#NAME?</v>
      </c>
      <c r="DX2" s="22" t="e">
        <f ca="1">(1-Parameters!DX185)*_xlfn.IFNA('[3]National GDP per capita ppp'!DX3,0)</f>
        <v>#NAME?</v>
      </c>
      <c r="DY2" s="22" t="e">
        <f ca="1">(1-Parameters!DY185)*_xlfn.IFNA('[3]National GDP per capita ppp'!DY3,0)</f>
        <v>#NAME?</v>
      </c>
      <c r="DZ2" s="22" t="e">
        <f ca="1">(1-Parameters!DZ185)*_xlfn.IFNA('[3]National GDP per capita ppp'!DZ3,0)</f>
        <v>#NAME?</v>
      </c>
      <c r="EA2" s="22" t="e">
        <f ca="1">(1-Parameters!EA185)*_xlfn.IFNA('[3]National GDP per capita ppp'!EA3,0)</f>
        <v>#NAME?</v>
      </c>
      <c r="EB2" s="22" t="e">
        <f ca="1">(1-Parameters!EB185)*_xlfn.IFNA('[3]National GDP per capita ppp'!EB3,0)</f>
        <v>#NAME?</v>
      </c>
      <c r="EC2" s="22" t="e">
        <f ca="1">(1-Parameters!EC185)*_xlfn.IFNA('[3]National GDP per capita ppp'!EC3,0)</f>
        <v>#NAME?</v>
      </c>
      <c r="ED2" s="22" t="e">
        <f ca="1">(1-Parameters!ED185)*_xlfn.IFNA('[3]National GDP per capita ppp'!ED3,0)</f>
        <v>#NAME?</v>
      </c>
      <c r="EE2" s="22" t="e">
        <f ca="1">(1-Parameters!EE185)*_xlfn.IFNA('[3]National GDP per capita ppp'!EE3,0)</f>
        <v>#NAME?</v>
      </c>
      <c r="EF2" s="22" t="e">
        <f ca="1">(1-Parameters!EF185)*_xlfn.IFNA('[3]National GDP per capita ppp'!EF3,0)</f>
        <v>#NAME?</v>
      </c>
      <c r="EG2" s="22" t="e">
        <f ca="1">(1-Parameters!EG185)*_xlfn.IFNA('[3]National GDP per capita ppp'!EG3,0)</f>
        <v>#NAME?</v>
      </c>
      <c r="EH2" s="22" t="e">
        <f ca="1">(1-Parameters!EH185)*_xlfn.IFNA('[3]National GDP per capita ppp'!EH3,0)</f>
        <v>#NAME?</v>
      </c>
      <c r="EI2" s="22" t="e">
        <f ca="1">(1-Parameters!EI185)*_xlfn.IFNA('[3]National GDP per capita ppp'!EI3,0)</f>
        <v>#NAME?</v>
      </c>
      <c r="EJ2" s="22" t="e">
        <f ca="1">(1-Parameters!EJ185)*_xlfn.IFNA('[3]National GDP per capita ppp'!EJ3,0)</f>
        <v>#NAME?</v>
      </c>
      <c r="EK2" s="22" t="e">
        <f ca="1">(1-Parameters!EK185)*_xlfn.IFNA('[3]National GDP per capita ppp'!EK3,0)</f>
        <v>#NAME?</v>
      </c>
      <c r="EL2" s="22" t="e">
        <f ca="1">(1-Parameters!EL185)*_xlfn.IFNA('[3]National GDP per capita ppp'!EL3,0)</f>
        <v>#NAME?</v>
      </c>
      <c r="EM2" s="22" t="e">
        <f ca="1">(1-Parameters!EM185)*_xlfn.IFNA('[3]National GDP per capita ppp'!EM3,0)</f>
        <v>#NAME?</v>
      </c>
      <c r="EN2" s="22" t="e">
        <f ca="1">(1-Parameters!EN185)*_xlfn.IFNA('[3]National GDP per capita ppp'!EN3,0)</f>
        <v>#NAME?</v>
      </c>
      <c r="EO2" s="22" t="e">
        <f ca="1">(1-Parameters!EO185)*_xlfn.IFNA('[3]National GDP per capita ppp'!EO3,0)</f>
        <v>#NAME?</v>
      </c>
      <c r="EP2" s="22" t="e">
        <f ca="1">(1-Parameters!EP185)*_xlfn.IFNA('[3]National GDP per capita ppp'!EP3,0)</f>
        <v>#NAME?</v>
      </c>
      <c r="EQ2" s="22" t="e">
        <f ca="1">(1-Parameters!EQ185)*_xlfn.IFNA('[3]National GDP per capita ppp'!EQ3,0)</f>
        <v>#NAME?</v>
      </c>
      <c r="ER2" s="22" t="e">
        <f ca="1">(1-Parameters!ER185)*_xlfn.IFNA('[3]National GDP per capita ppp'!ER3,0)</f>
        <v>#NAME?</v>
      </c>
      <c r="ES2" s="22" t="e">
        <f ca="1">(1-Parameters!ES185)*_xlfn.IFNA('[3]National GDP per capita ppp'!ES3,0)</f>
        <v>#NAME?</v>
      </c>
      <c r="ET2" s="22" t="e">
        <f ca="1">(1-Parameters!ET185)*_xlfn.IFNA('[3]National GDP per capita ppp'!ET3,0)</f>
        <v>#NAME?</v>
      </c>
      <c r="EU2" s="22" t="e">
        <f ca="1">(1-Parameters!EU185)*_xlfn.IFNA('[3]National GDP per capita ppp'!EU3,0)</f>
        <v>#NAME?</v>
      </c>
      <c r="EV2" s="22" t="e">
        <f ca="1">(1-Parameters!EV185)*_xlfn.IFNA('[3]National GDP per capita ppp'!EV3,0)</f>
        <v>#NAME?</v>
      </c>
      <c r="EW2" s="22" t="e">
        <f ca="1">(1-Parameters!EW185)*_xlfn.IFNA('[3]National GDP per capita ppp'!EW3,0)</f>
        <v>#NAME?</v>
      </c>
      <c r="EX2" s="22" t="e">
        <f ca="1">(1-Parameters!EX185)*_xlfn.IFNA('[3]National GDP per capita ppp'!EX3,0)</f>
        <v>#NAME?</v>
      </c>
      <c r="EY2" s="22" t="e">
        <f ca="1">(1-Parameters!EY185)*_xlfn.IFNA('[3]National GDP per capita ppp'!EY3,0)</f>
        <v>#NAME?</v>
      </c>
      <c r="EZ2" s="22" t="e">
        <f ca="1">(1-Parameters!EZ185)*_xlfn.IFNA('[3]National GDP per capita ppp'!EZ3,0)</f>
        <v>#NAME?</v>
      </c>
      <c r="FA2" s="22" t="e">
        <f ca="1">(1-Parameters!FA185)*_xlfn.IFNA('[3]National GDP per capita ppp'!FA3,0)</f>
        <v>#NAME?</v>
      </c>
      <c r="FB2" s="22" t="e">
        <f ca="1">(1-Parameters!FB185)*_xlfn.IFNA('[3]National GDP per capita ppp'!FB3,0)</f>
        <v>#NAME?</v>
      </c>
      <c r="FC2" s="22" t="e">
        <f ca="1">(1-Parameters!FC185)*_xlfn.IFNA('[3]National GDP per capita ppp'!FC3,0)</f>
        <v>#NAME?</v>
      </c>
      <c r="FD2" s="22" t="e">
        <f ca="1">(1-Parameters!FD185)*_xlfn.IFNA('[3]National GDP per capita ppp'!FD3,0)</f>
        <v>#NAME?</v>
      </c>
      <c r="FE2" s="22" t="e">
        <f ca="1">(1-Parameters!FE185)*_xlfn.IFNA('[3]National GDP per capita ppp'!FE3,0)</f>
        <v>#NAME?</v>
      </c>
      <c r="FF2" s="22" t="e">
        <f ca="1">(1-Parameters!FF185)*_xlfn.IFNA('[3]National GDP per capita ppp'!FF3,0)</f>
        <v>#NAME?</v>
      </c>
      <c r="FG2" s="22" t="e">
        <f ca="1">(1-Parameters!FG185)*_xlfn.IFNA('[3]National GDP per capita ppp'!FG3,0)</f>
        <v>#NAME?</v>
      </c>
      <c r="FH2" s="22" t="e">
        <f ca="1">(1-Parameters!FH185)*_xlfn.IFNA('[3]National GDP per capita ppp'!FH3,0)</f>
        <v>#NAME?</v>
      </c>
      <c r="FI2" s="22" t="e">
        <f ca="1">(1-Parameters!FI185)*_xlfn.IFNA('[3]National GDP per capita ppp'!FI3,0)</f>
        <v>#NAME?</v>
      </c>
      <c r="FJ2" s="22" t="e">
        <f ca="1">(1-Parameters!FJ185)*_xlfn.IFNA('[3]National GDP per capita ppp'!FJ3,0)</f>
        <v>#NAME?</v>
      </c>
      <c r="FK2" s="22" t="e">
        <f ca="1">(1-Parameters!FK185)*_xlfn.IFNA('[3]National GDP per capita ppp'!FK3,0)</f>
        <v>#NAME?</v>
      </c>
      <c r="FL2" s="22" t="e">
        <f ca="1">(1-Parameters!FL185)*_xlfn.IFNA('[3]National GDP per capita ppp'!FL3,0)</f>
        <v>#NAME?</v>
      </c>
      <c r="FM2" s="22" t="e">
        <f ca="1">(1-Parameters!FM185)*_xlfn.IFNA('[3]National GDP per capita ppp'!FM3,0)</f>
        <v>#NAME?</v>
      </c>
      <c r="FN2" s="22" t="e">
        <f ca="1">(1-Parameters!FN185)*_xlfn.IFNA('[3]National GDP per capita ppp'!FN3,0)</f>
        <v>#NAME?</v>
      </c>
      <c r="FO2" s="22" t="e">
        <f ca="1">(1-Parameters!FO185)*_xlfn.IFNA('[3]National GDP per capita ppp'!FO3,0)</f>
        <v>#NAME?</v>
      </c>
      <c r="FP2" s="22" t="e">
        <f ca="1">(1-Parameters!FP185)*_xlfn.IFNA('[3]National GDP per capita ppp'!FP3,0)</f>
        <v>#NAME?</v>
      </c>
      <c r="FQ2" s="22" t="e">
        <f ca="1">(1-Parameters!FQ185)*_xlfn.IFNA('[3]National GDP per capita ppp'!FQ3,0)</f>
        <v>#NAME?</v>
      </c>
      <c r="FR2" s="22" t="e">
        <f ca="1">(1-Parameters!FR185)*_xlfn.IFNA('[3]National GDP per capita ppp'!FR3,0)</f>
        <v>#NAME?</v>
      </c>
      <c r="FS2" s="22" t="e">
        <f ca="1">(1-Parameters!FS185)*_xlfn.IFNA('[3]National GDP per capita ppp'!FS3,0)</f>
        <v>#NAME?</v>
      </c>
      <c r="FT2" s="22" t="e">
        <f ca="1">(1-Parameters!FT185)*_xlfn.IFNA('[3]National GDP per capita ppp'!FT3,0)</f>
        <v>#NAME?</v>
      </c>
      <c r="FU2" s="22" t="e">
        <f ca="1">(1-Parameters!FU185)*_xlfn.IFNA('[3]National GDP per capita ppp'!FU3,0)</f>
        <v>#NAME?</v>
      </c>
      <c r="FV2" s="22" t="e">
        <f ca="1">(1-Parameters!FV185)*_xlfn.IFNA('[3]National GDP per capita ppp'!FV3,0)</f>
        <v>#NAME?</v>
      </c>
      <c r="FW2" s="22" t="e">
        <f ca="1">(1-Parameters!FW185)*_xlfn.IFNA('[3]National GDP per capita ppp'!FW3,0)</f>
        <v>#NAME?</v>
      </c>
      <c r="FX2" s="22" t="e">
        <f ca="1">(1-Parameters!FX185)*_xlfn.IFNA('[3]National GDP per capita ppp'!FX3,0)</f>
        <v>#NAME?</v>
      </c>
      <c r="FY2" s="22" t="e">
        <f ca="1">(1-Parameters!FY185)*_xlfn.IFNA('[3]National GDP per capita ppp'!FY3,0)</f>
        <v>#NAME?</v>
      </c>
      <c r="FZ2" s="22" t="e">
        <f ca="1">(1-Parameters!FZ185)*_xlfn.IFNA('[3]National GDP per capita ppp'!FZ3,0)</f>
        <v>#NAME?</v>
      </c>
      <c r="GA2" s="22" t="e">
        <f ca="1">(1-Parameters!GA185)*_xlfn.IFNA('[3]National GDP per capita ppp'!GA3,0)</f>
        <v>#NAME?</v>
      </c>
      <c r="GB2" s="22" t="e">
        <f ca="1">(1-Parameters!GB185)*_xlfn.IFNA('[3]National GDP per capita ppp'!GB3,0)</f>
        <v>#NAME?</v>
      </c>
      <c r="GC2" s="22" t="e">
        <f ca="1">(1-Parameters!GC185)*_xlfn.IFNA('[3]National GDP per capita ppp'!GC3,0)</f>
        <v>#NAME?</v>
      </c>
      <c r="GD2" s="22" t="e">
        <f ca="1">(1-Parameters!GD185)*_xlfn.IFNA('[3]National GDP per capita ppp'!GD3,0)</f>
        <v>#NAME?</v>
      </c>
      <c r="GE2" s="22" t="e">
        <f ca="1">(1-Parameters!GE185)*_xlfn.IFNA('[3]National GDP per capita ppp'!GE3,0)</f>
        <v>#NAME?</v>
      </c>
      <c r="GF2" s="22" t="e">
        <f ca="1">(1-Parameters!GF185)*_xlfn.IFNA('[3]National GDP per capita ppp'!GF3,0)</f>
        <v>#NAME?</v>
      </c>
      <c r="GG2" s="22" t="e">
        <f ca="1">(1-Parameters!GG185)*_xlfn.IFNA('[3]National GDP per capita ppp'!GG3,0)</f>
        <v>#NAME?</v>
      </c>
      <c r="GH2" s="22" t="e">
        <f ca="1">(1-Parameters!GH185)*_xlfn.IFNA('[3]National GDP per capita ppp'!GH3,0)</f>
        <v>#NAME?</v>
      </c>
      <c r="GI2" s="22" t="e">
        <f ca="1">(1-Parameters!GI185)*_xlfn.IFNA('[3]National GDP per capita ppp'!GI3,0)</f>
        <v>#NAME?</v>
      </c>
      <c r="GJ2" s="22" t="e">
        <f ca="1">(1-Parameters!GJ185)*_xlfn.IFNA('[3]National GDP per capita ppp'!GJ3,0)</f>
        <v>#NAME?</v>
      </c>
      <c r="GK2" s="22" t="e">
        <f ca="1">(1-Parameters!GK185)*_xlfn.IFNA('[3]National GDP per capita ppp'!GK3,0)</f>
        <v>#NAME?</v>
      </c>
      <c r="GL2" s="22" t="e">
        <f ca="1">(1-Parameters!GL185)*_xlfn.IFNA('[3]National GDP per capita ppp'!GL3,0)</f>
        <v>#NAME?</v>
      </c>
      <c r="GM2" s="22" t="e">
        <f ca="1">(1-Parameters!GM185)*_xlfn.IFNA('[3]National GDP per capita ppp'!GM3,0)</f>
        <v>#NAME?</v>
      </c>
    </row>
    <row r="3" spans="1:200">
      <c r="A3" s="15">
        <v>2010</v>
      </c>
      <c r="B3" t="e">
        <f ca="1">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</f>
        <v>#NAME?</v>
      </c>
      <c r="C3" s="22" t="e">
        <f ca="1">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</f>
        <v>#NAME?</v>
      </c>
      <c r="D3" s="22" t="e">
        <f ca="1">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</f>
        <v>#NAME?</v>
      </c>
      <c r="E3" s="22" t="e">
        <f ca="1">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</f>
        <v>#NAME?</v>
      </c>
      <c r="F3" s="22" t="e">
        <f ca="1">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</f>
        <v>#NAME?</v>
      </c>
      <c r="G3" s="22" t="e">
        <f ca="1">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</f>
        <v>#NAME?</v>
      </c>
      <c r="H3" s="22" t="e">
        <f ca="1">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</f>
        <v>#NAME?</v>
      </c>
      <c r="I3" s="22" t="e">
        <f ca="1">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</f>
        <v>#NAME?</v>
      </c>
      <c r="J3" s="22" t="e">
        <f ca="1">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</f>
        <v>#NAME?</v>
      </c>
      <c r="K3" s="22" t="e">
        <f ca="1">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</f>
        <v>#NAME?</v>
      </c>
      <c r="L3" s="22" t="e">
        <f ca="1">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</f>
        <v>#NAME?</v>
      </c>
      <c r="M3" s="22" t="e">
        <f ca="1">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</f>
        <v>#NAME?</v>
      </c>
      <c r="N3" s="22" t="e">
        <f ca="1">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</f>
        <v>#NAME?</v>
      </c>
      <c r="O3" s="22" t="e">
        <f ca="1">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</f>
        <v>#NAME?</v>
      </c>
      <c r="P3" s="22" t="e">
        <f ca="1">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</f>
        <v>#NAME?</v>
      </c>
      <c r="Q3" s="22" t="e">
        <f ca="1">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</f>
        <v>#NAME?</v>
      </c>
      <c r="R3" s="22" t="e">
        <f ca="1">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</f>
        <v>#NAME?</v>
      </c>
      <c r="S3" s="22" t="e">
        <f ca="1">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</f>
        <v>#NAME?</v>
      </c>
      <c r="T3" s="22" t="e">
        <f ca="1">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</f>
        <v>#NAME?</v>
      </c>
      <c r="U3" s="22" t="e">
        <f ca="1">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</f>
        <v>#NAME?</v>
      </c>
      <c r="V3" s="22" t="e">
        <f ca="1">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</f>
        <v>#NAME?</v>
      </c>
      <c r="W3" s="22" t="e">
        <f ca="1">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</f>
        <v>#NAME?</v>
      </c>
      <c r="X3" s="22" t="e">
        <f ca="1">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</f>
        <v>#NAME?</v>
      </c>
      <c r="Y3" s="22" t="e">
        <f ca="1">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</f>
        <v>#NAME?</v>
      </c>
      <c r="Z3" s="22" t="e">
        <f ca="1">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</f>
        <v>#NAME?</v>
      </c>
      <c r="AA3" s="22" t="e">
        <f ca="1">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</f>
        <v>#NAME?</v>
      </c>
      <c r="AB3" s="22" t="e">
        <f ca="1">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</f>
        <v>#NAME?</v>
      </c>
      <c r="AC3" s="22" t="e">
        <f ca="1">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</f>
        <v>#NAME?</v>
      </c>
      <c r="AD3" s="22" t="e">
        <f ca="1">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</f>
        <v>#NAME?</v>
      </c>
      <c r="AE3" s="22" t="e">
        <f ca="1">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</f>
        <v>#NAME?</v>
      </c>
      <c r="AF3" s="22" t="e">
        <f ca="1">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</f>
        <v>#NAME?</v>
      </c>
      <c r="AG3" s="22" t="e">
        <f ca="1">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</f>
        <v>#NAME?</v>
      </c>
      <c r="AH3" s="22" t="e">
        <f ca="1">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</f>
        <v>#NAME?</v>
      </c>
      <c r="AI3" s="22" t="e">
        <f ca="1">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</f>
        <v>#NAME?</v>
      </c>
      <c r="AJ3" s="22" t="e">
        <f ca="1">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</f>
        <v>#NAME?</v>
      </c>
      <c r="AK3" s="22" t="e">
        <f ca="1">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</f>
        <v>#NAME?</v>
      </c>
      <c r="AL3" s="22" t="e">
        <f ca="1">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</f>
        <v>#NAME?</v>
      </c>
      <c r="AM3" s="22" t="e">
        <f ca="1">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</f>
        <v>#NAME?</v>
      </c>
      <c r="AN3" s="22" t="e">
        <f ca="1">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</f>
        <v>#NAME?</v>
      </c>
      <c r="AO3" s="22" t="e">
        <f ca="1">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</f>
        <v>#NAME?</v>
      </c>
      <c r="AP3" s="22" t="e">
        <f ca="1">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</f>
        <v>#NAME?</v>
      </c>
      <c r="AQ3" s="22" t="e">
        <f ca="1">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</f>
        <v>#NAME?</v>
      </c>
      <c r="AR3" s="22" t="e">
        <f ca="1">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</f>
        <v>#NAME?</v>
      </c>
      <c r="AS3" s="22" t="e">
        <f ca="1">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</f>
        <v>#NAME?</v>
      </c>
      <c r="AT3" s="22" t="e">
        <f ca="1">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</f>
        <v>#NAME?</v>
      </c>
      <c r="AU3" s="22" t="e">
        <f ca="1">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</f>
        <v>#NAME?</v>
      </c>
      <c r="AV3" s="22" t="e">
        <f ca="1">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</f>
        <v>#NAME?</v>
      </c>
      <c r="AW3" s="22" t="e">
        <f ca="1">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</f>
        <v>#NAME?</v>
      </c>
      <c r="AX3" s="22" t="e">
        <f ca="1">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</f>
        <v>#NAME?</v>
      </c>
      <c r="AY3" s="22" t="e">
        <f ca="1">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</f>
        <v>#NAME?</v>
      </c>
      <c r="AZ3" s="22" t="e">
        <f ca="1">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</f>
        <v>#NAME?</v>
      </c>
      <c r="BA3" s="22" t="e">
        <f ca="1">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</f>
        <v>#NAME?</v>
      </c>
      <c r="BB3" s="22" t="e">
        <f ca="1">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</f>
        <v>#NAME?</v>
      </c>
      <c r="BC3" s="22" t="e">
        <f ca="1">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</f>
        <v>#NAME?</v>
      </c>
      <c r="BD3" s="22" t="e">
        <f ca="1">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</f>
        <v>#NAME?</v>
      </c>
      <c r="BE3" s="22" t="e">
        <f ca="1">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</f>
        <v>#NAME?</v>
      </c>
      <c r="BF3" s="22" t="e">
        <f ca="1">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</f>
        <v>#NAME?</v>
      </c>
      <c r="BG3" s="22" t="e">
        <f ca="1">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</f>
        <v>#NAME?</v>
      </c>
      <c r="BH3" s="22" t="e">
        <f ca="1">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</f>
        <v>#NAME?</v>
      </c>
      <c r="BI3" s="22" t="e">
        <f ca="1">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</f>
        <v>#NAME?</v>
      </c>
      <c r="BJ3" s="22" t="e">
        <f ca="1">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</f>
        <v>#NAME?</v>
      </c>
      <c r="BK3" s="22" t="e">
        <f ca="1">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</f>
        <v>#NAME?</v>
      </c>
      <c r="BL3" s="22" t="e">
        <f ca="1">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</f>
        <v>#NAME?</v>
      </c>
      <c r="BM3" s="22" t="e">
        <f ca="1">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</f>
        <v>#NAME?</v>
      </c>
      <c r="BN3" s="22" t="e">
        <f ca="1">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</f>
        <v>#NAME?</v>
      </c>
      <c r="BO3" s="22" t="e">
        <f ca="1">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</f>
        <v>#NAME?</v>
      </c>
      <c r="BP3" s="22" t="e">
        <f ca="1">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</f>
        <v>#NAME?</v>
      </c>
      <c r="BQ3" s="22" t="e">
        <f ca="1">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</f>
        <v>#NAME?</v>
      </c>
      <c r="BR3" s="22" t="e">
        <f ca="1">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</f>
        <v>#NAME?</v>
      </c>
      <c r="BS3" s="22" t="e">
        <f ca="1">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</f>
        <v>#NAME?</v>
      </c>
      <c r="BT3" s="22" t="e">
        <f ca="1">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</f>
        <v>#NAME?</v>
      </c>
      <c r="BU3" s="22" t="e">
        <f ca="1">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</f>
        <v>#NAME?</v>
      </c>
      <c r="BV3" s="22" t="e">
        <f ca="1">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</f>
        <v>#NAME?</v>
      </c>
      <c r="BW3" s="22" t="e">
        <f ca="1">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</f>
        <v>#NAME?</v>
      </c>
      <c r="BX3" s="22" t="e">
        <f ca="1">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</f>
        <v>#NAME?</v>
      </c>
      <c r="BY3" s="22" t="e">
        <f ca="1">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</f>
        <v>#NAME?</v>
      </c>
      <c r="BZ3" s="22" t="e">
        <f ca="1">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</f>
        <v>#NAME?</v>
      </c>
      <c r="CA3" s="22" t="e">
        <f ca="1">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</f>
        <v>#NAME?</v>
      </c>
      <c r="CB3" s="22" t="e">
        <f ca="1">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</f>
        <v>#NAME?</v>
      </c>
      <c r="CC3" s="22" t="e">
        <f ca="1">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</f>
        <v>#NAME?</v>
      </c>
      <c r="CD3" s="22" t="e">
        <f ca="1">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</f>
        <v>#NAME?</v>
      </c>
      <c r="CE3" s="22" t="e">
        <f ca="1">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</f>
        <v>#NAME?</v>
      </c>
      <c r="CF3" s="13" t="e">
        <f ca="1">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</f>
        <v>#NAME?</v>
      </c>
      <c r="CG3" s="22" t="e">
        <f ca="1">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</f>
        <v>#NAME?</v>
      </c>
      <c r="CH3" s="22" t="e">
        <f ca="1">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</f>
        <v>#NAME?</v>
      </c>
      <c r="CI3" s="22" t="e">
        <f ca="1">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</f>
        <v>#NAME?</v>
      </c>
      <c r="CJ3" s="22" t="e">
        <f ca="1">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</f>
        <v>#NAME?</v>
      </c>
      <c r="CK3" s="22" t="e">
        <f ca="1">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</f>
        <v>#NAME?</v>
      </c>
      <c r="CL3" s="22" t="e">
        <f ca="1">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</f>
        <v>#NAME?</v>
      </c>
      <c r="CM3" s="22" t="e">
        <f ca="1">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</f>
        <v>#NAME?</v>
      </c>
      <c r="CN3" s="22" t="e">
        <f ca="1">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</f>
        <v>#NAME?</v>
      </c>
      <c r="CO3" s="22" t="e">
        <f ca="1">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</f>
        <v>#NAME?</v>
      </c>
      <c r="CP3" s="22" t="e">
        <f ca="1">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</f>
        <v>#NAME?</v>
      </c>
      <c r="CQ3" s="22" t="e">
        <f ca="1">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</f>
        <v>#NAME?</v>
      </c>
      <c r="CR3" s="22" t="e">
        <f ca="1">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</f>
        <v>#NAME?</v>
      </c>
      <c r="CS3" s="22" t="e">
        <f ca="1">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</f>
        <v>#NAME?</v>
      </c>
      <c r="CT3" s="22" t="e">
        <f ca="1">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</f>
        <v>#NAME?</v>
      </c>
      <c r="CU3" s="22" t="e">
        <f ca="1">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</f>
        <v>#NAME?</v>
      </c>
      <c r="CV3" s="22" t="e">
        <f ca="1">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</f>
        <v>#NAME?</v>
      </c>
      <c r="CW3" s="22" t="e">
        <f ca="1">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</f>
        <v>#NAME?</v>
      </c>
      <c r="CX3" s="22" t="e">
        <f ca="1">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</f>
        <v>#NAME?</v>
      </c>
      <c r="CY3" s="22" t="e">
        <f ca="1">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</f>
        <v>#NAME?</v>
      </c>
      <c r="CZ3" s="22" t="e">
        <f ca="1">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</f>
        <v>#NAME?</v>
      </c>
      <c r="DA3" s="22" t="e">
        <f ca="1">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</f>
        <v>#NAME?</v>
      </c>
      <c r="DB3" s="22" t="e">
        <f ca="1">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</f>
        <v>#NAME?</v>
      </c>
      <c r="DC3" s="22" t="e">
        <f ca="1">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</f>
        <v>#NAME?</v>
      </c>
      <c r="DD3" s="22" t="e">
        <f ca="1">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</f>
        <v>#NAME?</v>
      </c>
      <c r="DE3" s="22" t="e">
        <f ca="1">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</f>
        <v>#NAME?</v>
      </c>
      <c r="DF3" s="22" t="e">
        <f ca="1">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</f>
        <v>#NAME?</v>
      </c>
      <c r="DG3" s="22" t="e">
        <f ca="1">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</f>
        <v>#NAME?</v>
      </c>
      <c r="DH3" s="22" t="e">
        <f ca="1">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</f>
        <v>#NAME?</v>
      </c>
      <c r="DI3" s="22" t="e">
        <f ca="1">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</f>
        <v>#NAME?</v>
      </c>
      <c r="DJ3" s="22" t="e">
        <f ca="1">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</f>
        <v>#NAME?</v>
      </c>
      <c r="DK3" s="22" t="e">
        <f ca="1">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</f>
        <v>#NAME?</v>
      </c>
      <c r="DL3" s="22" t="e">
        <f ca="1">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</f>
        <v>#NAME?</v>
      </c>
      <c r="DM3" s="22" t="e">
        <f ca="1">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</f>
        <v>#NAME?</v>
      </c>
      <c r="DN3" s="22" t="e">
        <f ca="1">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</f>
        <v>#NAME?</v>
      </c>
      <c r="DO3" s="22" t="e">
        <f ca="1">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</f>
        <v>#NAME?</v>
      </c>
      <c r="DP3" s="22" t="e">
        <f ca="1">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</f>
        <v>#NAME?</v>
      </c>
      <c r="DQ3" s="22" t="e">
        <f ca="1">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</f>
        <v>#NAME?</v>
      </c>
      <c r="DR3" s="22" t="e">
        <f ca="1">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</f>
        <v>#NAME?</v>
      </c>
      <c r="DS3" s="22" t="e">
        <f ca="1">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</f>
        <v>#NAME?</v>
      </c>
      <c r="DT3" s="22" t="e">
        <f ca="1">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</f>
        <v>#NAME?</v>
      </c>
      <c r="DU3" s="22" t="e">
        <f ca="1">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</f>
        <v>#NAME?</v>
      </c>
      <c r="DV3" s="22" t="e">
        <f ca="1">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</f>
        <v>#NAME?</v>
      </c>
      <c r="DW3" s="22" t="e">
        <f ca="1">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</f>
        <v>#NAME?</v>
      </c>
      <c r="DX3" s="22" t="e">
        <f ca="1">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</f>
        <v>#NAME?</v>
      </c>
      <c r="DY3" s="22" t="e">
        <f ca="1">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</f>
        <v>#NAME?</v>
      </c>
      <c r="DZ3" s="22" t="e">
        <f ca="1">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</f>
        <v>#NAME?</v>
      </c>
      <c r="EA3" s="22" t="e">
        <f ca="1">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</f>
        <v>#NAME?</v>
      </c>
      <c r="EB3" s="22" t="e">
        <f ca="1">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</f>
        <v>#NAME?</v>
      </c>
      <c r="EC3" s="22" t="e">
        <f ca="1">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</f>
        <v>#NAME?</v>
      </c>
      <c r="ED3" s="22" t="e">
        <f ca="1">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</f>
        <v>#NAME?</v>
      </c>
      <c r="EE3" s="22" t="e">
        <f ca="1">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</f>
        <v>#NAME?</v>
      </c>
      <c r="EF3" s="22" t="e">
        <f ca="1">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</f>
        <v>#NAME?</v>
      </c>
      <c r="EG3" s="22" t="e">
        <f ca="1">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</f>
        <v>#NAME?</v>
      </c>
      <c r="EH3" s="22" t="e">
        <f ca="1">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</f>
        <v>#NAME?</v>
      </c>
      <c r="EI3" s="22" t="e">
        <f ca="1">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</f>
        <v>#NAME?</v>
      </c>
      <c r="EJ3" s="22" t="e">
        <f ca="1">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</f>
        <v>#NAME?</v>
      </c>
      <c r="EK3" s="22" t="e">
        <f ca="1">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</f>
        <v>#NAME?</v>
      </c>
      <c r="EL3" s="22" t="e">
        <f ca="1">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</f>
        <v>#NAME?</v>
      </c>
      <c r="EM3" s="22" t="e">
        <f ca="1">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</f>
        <v>#NAME?</v>
      </c>
      <c r="EN3" s="22" t="e">
        <f ca="1">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</f>
        <v>#NAME?</v>
      </c>
      <c r="EO3" s="22" t="e">
        <f ca="1">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</f>
        <v>#NAME?</v>
      </c>
      <c r="EP3" s="22" t="e">
        <f ca="1">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</f>
        <v>#NAME?</v>
      </c>
      <c r="EQ3" s="22" t="e">
        <f ca="1">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</f>
        <v>#NAME?</v>
      </c>
      <c r="ER3" s="22" t="e">
        <f ca="1">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</f>
        <v>#NAME?</v>
      </c>
      <c r="ES3" s="22" t="e">
        <f ca="1">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</f>
        <v>#NAME?</v>
      </c>
      <c r="ET3" s="22" t="e">
        <f ca="1">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</f>
        <v>#NAME?</v>
      </c>
      <c r="EU3" s="22" t="e">
        <f ca="1">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</f>
        <v>#NAME?</v>
      </c>
      <c r="EV3" s="22" t="e">
        <f ca="1">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</f>
        <v>#NAME?</v>
      </c>
      <c r="EW3" s="22" t="e">
        <f ca="1">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</f>
        <v>#NAME?</v>
      </c>
      <c r="EX3" s="22" t="e">
        <f ca="1">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</f>
        <v>#NAME?</v>
      </c>
      <c r="EY3" s="22" t="e">
        <f ca="1">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</f>
        <v>#NAME?</v>
      </c>
      <c r="EZ3" s="22" t="e">
        <f ca="1">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</f>
        <v>#NAME?</v>
      </c>
      <c r="FA3" s="22" t="e">
        <f ca="1">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</f>
        <v>#NAME?</v>
      </c>
      <c r="FB3" s="22" t="e">
        <f ca="1">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</f>
        <v>#NAME?</v>
      </c>
      <c r="FC3" s="22" t="e">
        <f ca="1">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</f>
        <v>#NAME?</v>
      </c>
      <c r="FD3" s="22" t="e">
        <f ca="1">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</f>
        <v>#NAME?</v>
      </c>
      <c r="FE3" s="22" t="e">
        <f ca="1">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</f>
        <v>#NAME?</v>
      </c>
      <c r="FF3" s="22" t="e">
        <f ca="1">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</f>
        <v>#NAME?</v>
      </c>
      <c r="FG3" s="22" t="e">
        <f ca="1">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</f>
        <v>#NAME?</v>
      </c>
      <c r="FH3" s="22" t="e">
        <f ca="1">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</f>
        <v>#NAME?</v>
      </c>
      <c r="FI3" s="22" t="e">
        <f ca="1">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</f>
        <v>#NAME?</v>
      </c>
      <c r="FJ3" s="22" t="e">
        <f ca="1">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</f>
        <v>#NAME?</v>
      </c>
      <c r="FK3" s="22" t="e">
        <f ca="1">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</f>
        <v>#NAME?</v>
      </c>
      <c r="FL3" s="22" t="e">
        <f ca="1">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</f>
        <v>#NAME?</v>
      </c>
      <c r="FM3" s="22" t="e">
        <f ca="1">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</f>
        <v>#NAME?</v>
      </c>
      <c r="FN3" s="22" t="e">
        <f ca="1">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</f>
        <v>#NAME?</v>
      </c>
      <c r="FO3" s="22" t="e">
        <f ca="1">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</f>
        <v>#NAME?</v>
      </c>
      <c r="FP3" s="22" t="e">
        <f ca="1">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</f>
        <v>#NAME?</v>
      </c>
      <c r="FQ3" s="22" t="e">
        <f ca="1">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</f>
        <v>#NAME?</v>
      </c>
      <c r="FR3" s="22" t="e">
        <f ca="1">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</f>
        <v>#NAME?</v>
      </c>
      <c r="FS3" s="22" t="e">
        <f ca="1">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</f>
        <v>#NAME?</v>
      </c>
      <c r="FT3" s="22" t="e">
        <f ca="1">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</f>
        <v>#NAME?</v>
      </c>
      <c r="FU3" s="22" t="e">
        <f ca="1">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</f>
        <v>#NAME?</v>
      </c>
      <c r="FV3" s="22" t="e">
        <f ca="1">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</f>
        <v>#NAME?</v>
      </c>
      <c r="FW3" s="22" t="e">
        <f ca="1">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</f>
        <v>#NAME?</v>
      </c>
      <c r="FX3" s="22" t="e">
        <f ca="1">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</f>
        <v>#NAME?</v>
      </c>
      <c r="FY3" s="22" t="e">
        <f ca="1">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</f>
        <v>#NAME?</v>
      </c>
      <c r="FZ3" s="22" t="e">
        <f ca="1">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</f>
        <v>#NAME?</v>
      </c>
      <c r="GA3" s="22" t="e">
        <f ca="1">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</f>
        <v>#NAME?</v>
      </c>
      <c r="GB3" s="22" t="e">
        <f ca="1">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</f>
        <v>#NAME?</v>
      </c>
      <c r="GC3" s="22" t="e">
        <f ca="1">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</f>
        <v>#NAME?</v>
      </c>
      <c r="GD3" s="22" t="e">
        <f ca="1">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</f>
        <v>#NAME?</v>
      </c>
      <c r="GE3" s="22" t="e">
        <f ca="1">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</f>
        <v>#NAME?</v>
      </c>
      <c r="GF3" s="22" t="e">
        <f ca="1">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</f>
        <v>#NAME?</v>
      </c>
      <c r="GG3" s="22" t="e">
        <f ca="1">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</f>
        <v>#NAME?</v>
      </c>
      <c r="GH3" s="22" t="e">
        <f ca="1">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</f>
        <v>#NAME?</v>
      </c>
      <c r="GI3" s="22" t="e">
        <f ca="1">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</f>
        <v>#NAME?</v>
      </c>
      <c r="GJ3" s="22" t="e">
        <f ca="1">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</f>
        <v>#NAME?</v>
      </c>
      <c r="GK3" s="22" t="e">
        <f ca="1">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</f>
        <v>#NAME?</v>
      </c>
      <c r="GL3" s="22" t="e">
        <f ca="1">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</f>
        <v>#NAME?</v>
      </c>
      <c r="GM3" s="22" t="e">
        <f ca="1">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</f>
        <v>#NAME?</v>
      </c>
      <c r="GN3" s="22" t="e">
        <f ca="1">SUMPRODUCT(B3:GM3,'[4]National population'!$B3:$GM3)</f>
        <v>#NAME?</v>
      </c>
      <c r="GO3" t="e">
        <f ca="1">GN3/'[4]National population'!GN3</f>
        <v>#NAME?</v>
      </c>
    </row>
    <row r="4" spans="1:200">
      <c r="A4" s="15">
        <v>2011</v>
      </c>
      <c r="B4" s="22" t="e">
        <f ca="1">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</f>
        <v>#NAME?</v>
      </c>
      <c r="C4" s="22" t="e">
        <f ca="1">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</f>
        <v>#NAME?</v>
      </c>
      <c r="D4" s="22" t="e">
        <f ca="1">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</f>
        <v>#NAME?</v>
      </c>
      <c r="E4" s="22" t="e">
        <f ca="1">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</f>
        <v>#NAME?</v>
      </c>
      <c r="F4" s="22" t="e">
        <f ca="1">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</f>
        <v>#NAME?</v>
      </c>
      <c r="G4" s="22" t="e">
        <f ca="1">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</f>
        <v>#NAME?</v>
      </c>
      <c r="H4" s="22" t="e">
        <f ca="1">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</f>
        <v>#NAME?</v>
      </c>
      <c r="I4" s="22" t="e">
        <f ca="1">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</f>
        <v>#NAME?</v>
      </c>
      <c r="J4" s="22" t="e">
        <f ca="1">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</f>
        <v>#NAME?</v>
      </c>
      <c r="K4" s="22" t="e">
        <f ca="1">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</f>
        <v>#NAME?</v>
      </c>
      <c r="L4" s="22" t="e">
        <f ca="1">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</f>
        <v>#NAME?</v>
      </c>
      <c r="M4" s="22" t="e">
        <f ca="1">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</f>
        <v>#NAME?</v>
      </c>
      <c r="N4" s="22" t="e">
        <f ca="1">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</f>
        <v>#NAME?</v>
      </c>
      <c r="O4" s="22" t="e">
        <f ca="1">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</f>
        <v>#NAME?</v>
      </c>
      <c r="P4" s="22" t="e">
        <f ca="1">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</f>
        <v>#NAME?</v>
      </c>
      <c r="Q4" s="22" t="e">
        <f ca="1">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</f>
        <v>#NAME?</v>
      </c>
      <c r="R4" s="22" t="e">
        <f ca="1">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</f>
        <v>#NAME?</v>
      </c>
      <c r="S4" s="22" t="e">
        <f ca="1">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</f>
        <v>#NAME?</v>
      </c>
      <c r="T4" s="22" t="e">
        <f ca="1">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</f>
        <v>#NAME?</v>
      </c>
      <c r="U4" s="22" t="e">
        <f ca="1">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</f>
        <v>#NAME?</v>
      </c>
      <c r="V4" s="22" t="e">
        <f ca="1">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</f>
        <v>#NAME?</v>
      </c>
      <c r="W4" s="22" t="e">
        <f ca="1">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</f>
        <v>#NAME?</v>
      </c>
      <c r="X4" s="22" t="e">
        <f ca="1">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</f>
        <v>#NAME?</v>
      </c>
      <c r="Y4" s="22" t="e">
        <f ca="1">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</f>
        <v>#NAME?</v>
      </c>
      <c r="Z4" s="22" t="e">
        <f ca="1">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</f>
        <v>#NAME?</v>
      </c>
      <c r="AA4" s="22" t="e">
        <f ca="1">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</f>
        <v>#NAME?</v>
      </c>
      <c r="AB4" s="22" t="e">
        <f ca="1">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</f>
        <v>#NAME?</v>
      </c>
      <c r="AC4" s="22" t="e">
        <f ca="1">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</f>
        <v>#NAME?</v>
      </c>
      <c r="AD4" s="22" t="e">
        <f ca="1">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</f>
        <v>#NAME?</v>
      </c>
      <c r="AE4" s="22" t="e">
        <f ca="1">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</f>
        <v>#NAME?</v>
      </c>
      <c r="AF4" s="22" t="e">
        <f ca="1">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</f>
        <v>#NAME?</v>
      </c>
      <c r="AG4" s="22" t="e">
        <f ca="1">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</f>
        <v>#NAME?</v>
      </c>
      <c r="AH4" s="22" t="e">
        <f ca="1">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</f>
        <v>#NAME?</v>
      </c>
      <c r="AI4" s="22" t="e">
        <f ca="1">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</f>
        <v>#NAME?</v>
      </c>
      <c r="AJ4" s="22" t="e">
        <f ca="1">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</f>
        <v>#NAME?</v>
      </c>
      <c r="AK4" s="22" t="e">
        <f ca="1">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</f>
        <v>#NAME?</v>
      </c>
      <c r="AL4" s="22" t="e">
        <f ca="1">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</f>
        <v>#NAME?</v>
      </c>
      <c r="AM4" s="22" t="e">
        <f ca="1">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</f>
        <v>#NAME?</v>
      </c>
      <c r="AN4" s="22" t="e">
        <f ca="1">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</f>
        <v>#NAME?</v>
      </c>
      <c r="AO4" s="22" t="e">
        <f ca="1">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</f>
        <v>#NAME?</v>
      </c>
      <c r="AP4" s="22" t="e">
        <f ca="1">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</f>
        <v>#NAME?</v>
      </c>
      <c r="AQ4" s="22" t="e">
        <f ca="1">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</f>
        <v>#NAME?</v>
      </c>
      <c r="AR4" s="22" t="e">
        <f ca="1">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</f>
        <v>#NAME?</v>
      </c>
      <c r="AS4" s="22" t="e">
        <f ca="1">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</f>
        <v>#NAME?</v>
      </c>
      <c r="AT4" s="22" t="e">
        <f ca="1">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</f>
        <v>#NAME?</v>
      </c>
      <c r="AU4" s="22" t="e">
        <f ca="1">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</f>
        <v>#NAME?</v>
      </c>
      <c r="AV4" s="22" t="e">
        <f ca="1">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</f>
        <v>#NAME?</v>
      </c>
      <c r="AW4" s="22" t="e">
        <f ca="1">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</f>
        <v>#NAME?</v>
      </c>
      <c r="AX4" s="22" t="e">
        <f ca="1">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</f>
        <v>#NAME?</v>
      </c>
      <c r="AY4" s="22" t="e">
        <f ca="1">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</f>
        <v>#NAME?</v>
      </c>
      <c r="AZ4" s="22" t="e">
        <f ca="1">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</f>
        <v>#NAME?</v>
      </c>
      <c r="BA4" s="22" t="e">
        <f ca="1">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</f>
        <v>#NAME?</v>
      </c>
      <c r="BB4" s="22" t="e">
        <f ca="1">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</f>
        <v>#NAME?</v>
      </c>
      <c r="BC4" s="22" t="e">
        <f ca="1">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</f>
        <v>#NAME?</v>
      </c>
      <c r="BD4" s="22" t="e">
        <f ca="1">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</f>
        <v>#NAME?</v>
      </c>
      <c r="BE4" s="22" t="e">
        <f ca="1">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</f>
        <v>#NAME?</v>
      </c>
      <c r="BF4" s="22" t="e">
        <f ca="1">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</f>
        <v>#NAME?</v>
      </c>
      <c r="BG4" s="22" t="e">
        <f ca="1">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</f>
        <v>#NAME?</v>
      </c>
      <c r="BH4" s="22" t="e">
        <f ca="1">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</f>
        <v>#NAME?</v>
      </c>
      <c r="BI4" s="22" t="e">
        <f ca="1">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</f>
        <v>#NAME?</v>
      </c>
      <c r="BJ4" s="22" t="e">
        <f ca="1">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</f>
        <v>#NAME?</v>
      </c>
      <c r="BK4" s="22" t="e">
        <f ca="1">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</f>
        <v>#NAME?</v>
      </c>
      <c r="BL4" s="22" t="e">
        <f ca="1">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</f>
        <v>#NAME?</v>
      </c>
      <c r="BM4" s="22" t="e">
        <f ca="1">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</f>
        <v>#NAME?</v>
      </c>
      <c r="BN4" s="22" t="e">
        <f ca="1">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</f>
        <v>#NAME?</v>
      </c>
      <c r="BO4" s="22" t="e">
        <f ca="1">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</f>
        <v>#NAME?</v>
      </c>
      <c r="BP4" s="22" t="e">
        <f ca="1">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</f>
        <v>#NAME?</v>
      </c>
      <c r="BQ4" s="22" t="e">
        <f ca="1">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</f>
        <v>#NAME?</v>
      </c>
      <c r="BR4" s="22" t="e">
        <f ca="1">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</f>
        <v>#NAME?</v>
      </c>
      <c r="BS4" s="22" t="e">
        <f ca="1">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</f>
        <v>#NAME?</v>
      </c>
      <c r="BT4" s="22" t="e">
        <f ca="1">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</f>
        <v>#NAME?</v>
      </c>
      <c r="BU4" s="22" t="e">
        <f ca="1">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</f>
        <v>#NAME?</v>
      </c>
      <c r="BV4" s="22" t="e">
        <f ca="1">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</f>
        <v>#NAME?</v>
      </c>
      <c r="BW4" s="22" t="e">
        <f ca="1">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</f>
        <v>#NAME?</v>
      </c>
      <c r="BX4" s="22" t="e">
        <f ca="1">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</f>
        <v>#NAME?</v>
      </c>
      <c r="BY4" s="22" t="e">
        <f ca="1">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</f>
        <v>#NAME?</v>
      </c>
      <c r="BZ4" s="22" t="e">
        <f ca="1">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</f>
        <v>#NAME?</v>
      </c>
      <c r="CA4" s="22" t="e">
        <f ca="1">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</f>
        <v>#NAME?</v>
      </c>
      <c r="CB4" s="22" t="e">
        <f ca="1">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</f>
        <v>#NAME?</v>
      </c>
      <c r="CC4" s="22" t="e">
        <f ca="1">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</f>
        <v>#NAME?</v>
      </c>
      <c r="CD4" s="22" t="e">
        <f ca="1">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</f>
        <v>#NAME?</v>
      </c>
      <c r="CE4" s="22" t="e">
        <f ca="1">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</f>
        <v>#NAME?</v>
      </c>
      <c r="CF4" s="13" t="e">
        <f ca="1">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</f>
        <v>#NAME?</v>
      </c>
      <c r="CG4" s="22" t="e">
        <f ca="1">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</f>
        <v>#NAME?</v>
      </c>
      <c r="CH4" s="22" t="e">
        <f ca="1">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</f>
        <v>#NAME?</v>
      </c>
      <c r="CI4" s="22" t="e">
        <f ca="1">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</f>
        <v>#NAME?</v>
      </c>
      <c r="CJ4" s="22" t="e">
        <f ca="1">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</f>
        <v>#NAME?</v>
      </c>
      <c r="CK4" s="22" t="e">
        <f ca="1">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</f>
        <v>#NAME?</v>
      </c>
      <c r="CL4" s="22" t="e">
        <f ca="1">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</f>
        <v>#NAME?</v>
      </c>
      <c r="CM4" s="22" t="e">
        <f ca="1">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</f>
        <v>#NAME?</v>
      </c>
      <c r="CN4" s="22" t="e">
        <f ca="1">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</f>
        <v>#NAME?</v>
      </c>
      <c r="CO4" s="22" t="e">
        <f ca="1">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</f>
        <v>#NAME?</v>
      </c>
      <c r="CP4" s="22" t="e">
        <f ca="1">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</f>
        <v>#NAME?</v>
      </c>
      <c r="CQ4" s="22" t="e">
        <f ca="1">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</f>
        <v>#NAME?</v>
      </c>
      <c r="CR4" s="22" t="e">
        <f ca="1">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</f>
        <v>#NAME?</v>
      </c>
      <c r="CS4" s="22" t="e">
        <f ca="1">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</f>
        <v>#NAME?</v>
      </c>
      <c r="CT4" s="22" t="e">
        <f ca="1">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</f>
        <v>#NAME?</v>
      </c>
      <c r="CU4" s="22" t="e">
        <f ca="1">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</f>
        <v>#NAME?</v>
      </c>
      <c r="CV4" s="22" t="e">
        <f ca="1">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</f>
        <v>#NAME?</v>
      </c>
      <c r="CW4" s="22" t="e">
        <f ca="1">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</f>
        <v>#NAME?</v>
      </c>
      <c r="CX4" s="22" t="e">
        <f ca="1">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</f>
        <v>#NAME?</v>
      </c>
      <c r="CY4" s="22" t="e">
        <f ca="1">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</f>
        <v>#NAME?</v>
      </c>
      <c r="CZ4" s="22" t="e">
        <f ca="1">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</f>
        <v>#NAME?</v>
      </c>
      <c r="DA4" s="22" t="e">
        <f ca="1">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</f>
        <v>#NAME?</v>
      </c>
      <c r="DB4" s="22" t="e">
        <f ca="1">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</f>
        <v>#NAME?</v>
      </c>
      <c r="DC4" s="22" t="e">
        <f ca="1">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</f>
        <v>#NAME?</v>
      </c>
      <c r="DD4" s="22" t="e">
        <f ca="1">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</f>
        <v>#NAME?</v>
      </c>
      <c r="DE4" s="22" t="e">
        <f ca="1">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</f>
        <v>#NAME?</v>
      </c>
      <c r="DF4" s="22" t="e">
        <f ca="1">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</f>
        <v>#NAME?</v>
      </c>
      <c r="DG4" s="22" t="e">
        <f ca="1">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</f>
        <v>#NAME?</v>
      </c>
      <c r="DH4" s="22" t="e">
        <f ca="1">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</f>
        <v>#NAME?</v>
      </c>
      <c r="DI4" s="22" t="e">
        <f ca="1">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</f>
        <v>#NAME?</v>
      </c>
      <c r="DJ4" s="22" t="e">
        <f ca="1">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</f>
        <v>#NAME?</v>
      </c>
      <c r="DK4" s="22" t="e">
        <f ca="1">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</f>
        <v>#NAME?</v>
      </c>
      <c r="DL4" s="22" t="e">
        <f ca="1">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</f>
        <v>#NAME?</v>
      </c>
      <c r="DM4" s="22" t="e">
        <f ca="1">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</f>
        <v>#NAME?</v>
      </c>
      <c r="DN4" s="22" t="e">
        <f ca="1">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</f>
        <v>#NAME?</v>
      </c>
      <c r="DO4" s="22" t="e">
        <f ca="1">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</f>
        <v>#NAME?</v>
      </c>
      <c r="DP4" s="22" t="e">
        <f ca="1">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</f>
        <v>#NAME?</v>
      </c>
      <c r="DQ4" s="22" t="e">
        <f ca="1">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</f>
        <v>#NAME?</v>
      </c>
      <c r="DR4" s="22" t="e">
        <f ca="1">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</f>
        <v>#NAME?</v>
      </c>
      <c r="DS4" s="22" t="e">
        <f ca="1">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</f>
        <v>#NAME?</v>
      </c>
      <c r="DT4" s="22" t="e">
        <f ca="1">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</f>
        <v>#NAME?</v>
      </c>
      <c r="DU4" s="22" t="e">
        <f ca="1">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</f>
        <v>#NAME?</v>
      </c>
      <c r="DV4" s="22" t="e">
        <f ca="1">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</f>
        <v>#NAME?</v>
      </c>
      <c r="DW4" s="22" t="e">
        <f ca="1">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</f>
        <v>#NAME?</v>
      </c>
      <c r="DX4" s="22" t="e">
        <f ca="1">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</f>
        <v>#NAME?</v>
      </c>
      <c r="DY4" s="22" t="e">
        <f ca="1">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</f>
        <v>#NAME?</v>
      </c>
      <c r="DZ4" s="22" t="e">
        <f ca="1">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</f>
        <v>#NAME?</v>
      </c>
      <c r="EA4" s="22" t="e">
        <f ca="1">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</f>
        <v>#NAME?</v>
      </c>
      <c r="EB4" s="22" t="e">
        <f ca="1">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</f>
        <v>#NAME?</v>
      </c>
      <c r="EC4" s="22" t="e">
        <f ca="1">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</f>
        <v>#NAME?</v>
      </c>
      <c r="ED4" s="22" t="e">
        <f ca="1">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</f>
        <v>#NAME?</v>
      </c>
      <c r="EE4" s="22" t="e">
        <f ca="1">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</f>
        <v>#NAME?</v>
      </c>
      <c r="EF4" s="22" t="e">
        <f ca="1">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</f>
        <v>#NAME?</v>
      </c>
      <c r="EG4" s="22" t="e">
        <f ca="1">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</f>
        <v>#NAME?</v>
      </c>
      <c r="EH4" s="22" t="e">
        <f ca="1">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</f>
        <v>#NAME?</v>
      </c>
      <c r="EI4" s="22" t="e">
        <f ca="1">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</f>
        <v>#NAME?</v>
      </c>
      <c r="EJ4" s="22" t="e">
        <f ca="1">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</f>
        <v>#NAME?</v>
      </c>
      <c r="EK4" s="22" t="e">
        <f ca="1">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</f>
        <v>#NAME?</v>
      </c>
      <c r="EL4" s="22" t="e">
        <f ca="1">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</f>
        <v>#NAME?</v>
      </c>
      <c r="EM4" s="22" t="e">
        <f ca="1">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</f>
        <v>#NAME?</v>
      </c>
      <c r="EN4" s="22" t="e">
        <f ca="1">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</f>
        <v>#NAME?</v>
      </c>
      <c r="EO4" s="22" t="e">
        <f ca="1">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</f>
        <v>#NAME?</v>
      </c>
      <c r="EP4" s="22" t="e">
        <f ca="1">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</f>
        <v>#NAME?</v>
      </c>
      <c r="EQ4" s="22" t="e">
        <f ca="1">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</f>
        <v>#NAME?</v>
      </c>
      <c r="ER4" s="22" t="e">
        <f ca="1">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</f>
        <v>#NAME?</v>
      </c>
      <c r="ES4" s="22" t="e">
        <f ca="1">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</f>
        <v>#NAME?</v>
      </c>
      <c r="ET4" s="22" t="e">
        <f ca="1">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</f>
        <v>#NAME?</v>
      </c>
      <c r="EU4" s="22" t="e">
        <f ca="1">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</f>
        <v>#NAME?</v>
      </c>
      <c r="EV4" s="22" t="e">
        <f ca="1">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</f>
        <v>#NAME?</v>
      </c>
      <c r="EW4" s="22" t="e">
        <f ca="1">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</f>
        <v>#NAME?</v>
      </c>
      <c r="EX4" s="22" t="e">
        <f ca="1">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</f>
        <v>#NAME?</v>
      </c>
      <c r="EY4" s="22" t="e">
        <f ca="1">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</f>
        <v>#NAME?</v>
      </c>
      <c r="EZ4" s="22" t="e">
        <f ca="1">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</f>
        <v>#NAME?</v>
      </c>
      <c r="FA4" s="22" t="e">
        <f ca="1">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</f>
        <v>#NAME?</v>
      </c>
      <c r="FB4" s="22" t="e">
        <f ca="1">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</f>
        <v>#NAME?</v>
      </c>
      <c r="FC4" s="22" t="e">
        <f ca="1">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</f>
        <v>#NAME?</v>
      </c>
      <c r="FD4" s="22" t="e">
        <f ca="1">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</f>
        <v>#NAME?</v>
      </c>
      <c r="FE4" s="22" t="e">
        <f ca="1">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</f>
        <v>#NAME?</v>
      </c>
      <c r="FF4" s="22" t="e">
        <f ca="1">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</f>
        <v>#NAME?</v>
      </c>
      <c r="FG4" s="22" t="e">
        <f ca="1">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</f>
        <v>#NAME?</v>
      </c>
      <c r="FH4" s="22" t="e">
        <f ca="1">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</f>
        <v>#NAME?</v>
      </c>
      <c r="FI4" s="22" t="e">
        <f ca="1">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</f>
        <v>#NAME?</v>
      </c>
      <c r="FJ4" s="22" t="e">
        <f ca="1">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</f>
        <v>#NAME?</v>
      </c>
      <c r="FK4" s="22" t="e">
        <f ca="1">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</f>
        <v>#NAME?</v>
      </c>
      <c r="FL4" s="22" t="e">
        <f ca="1">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</f>
        <v>#NAME?</v>
      </c>
      <c r="FM4" s="22" t="e">
        <f ca="1">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</f>
        <v>#NAME?</v>
      </c>
      <c r="FN4" s="22" t="e">
        <f ca="1">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</f>
        <v>#NAME?</v>
      </c>
      <c r="FO4" s="22" t="e">
        <f ca="1">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</f>
        <v>#NAME?</v>
      </c>
      <c r="FP4" s="22" t="e">
        <f ca="1">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</f>
        <v>#NAME?</v>
      </c>
      <c r="FQ4" s="22" t="e">
        <f ca="1">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</f>
        <v>#NAME?</v>
      </c>
      <c r="FR4" s="22" t="e">
        <f ca="1">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</f>
        <v>#NAME?</v>
      </c>
      <c r="FS4" s="22" t="e">
        <f ca="1">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</f>
        <v>#NAME?</v>
      </c>
      <c r="FT4" s="22" t="e">
        <f ca="1">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</f>
        <v>#NAME?</v>
      </c>
      <c r="FU4" s="22" t="e">
        <f ca="1">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</f>
        <v>#NAME?</v>
      </c>
      <c r="FV4" s="22" t="e">
        <f ca="1">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</f>
        <v>#NAME?</v>
      </c>
      <c r="FW4" s="22" t="e">
        <f ca="1">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</f>
        <v>#NAME?</v>
      </c>
      <c r="FX4" s="22" t="e">
        <f ca="1">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</f>
        <v>#NAME?</v>
      </c>
      <c r="FY4" s="22" t="e">
        <f ca="1">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</f>
        <v>#NAME?</v>
      </c>
      <c r="FZ4" s="22" t="e">
        <f ca="1">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</f>
        <v>#NAME?</v>
      </c>
      <c r="GA4" s="22" t="e">
        <f ca="1">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</f>
        <v>#NAME?</v>
      </c>
      <c r="GB4" s="22" t="e">
        <f ca="1">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</f>
        <v>#NAME?</v>
      </c>
      <c r="GC4" s="22" t="e">
        <f ca="1">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</f>
        <v>#NAME?</v>
      </c>
      <c r="GD4" s="22" t="e">
        <f ca="1">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</f>
        <v>#NAME?</v>
      </c>
      <c r="GE4" s="22" t="e">
        <f ca="1">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</f>
        <v>#NAME?</v>
      </c>
      <c r="GF4" s="22" t="e">
        <f ca="1">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</f>
        <v>#NAME?</v>
      </c>
      <c r="GG4" s="22" t="e">
        <f ca="1">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</f>
        <v>#NAME?</v>
      </c>
      <c r="GH4" s="22" t="e">
        <f ca="1">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</f>
        <v>#NAME?</v>
      </c>
      <c r="GI4" s="22" t="e">
        <f ca="1">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</f>
        <v>#NAME?</v>
      </c>
      <c r="GJ4" s="22" t="e">
        <f ca="1">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</f>
        <v>#NAME?</v>
      </c>
      <c r="GK4" s="22" t="e">
        <f ca="1">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</f>
        <v>#NAME?</v>
      </c>
      <c r="GL4" s="22" t="e">
        <f ca="1">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</f>
        <v>#NAME?</v>
      </c>
      <c r="GM4" s="22" t="e">
        <f ca="1">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</f>
        <v>#NAME?</v>
      </c>
      <c r="GN4" s="22" t="e">
        <f ca="1">SUMPRODUCT(B4:GM4,'[4]National population'!$B4:$GM4)</f>
        <v>#NAME?</v>
      </c>
      <c r="GO4" s="22" t="e">
        <f ca="1">GN4/'[4]National population'!GN4</f>
        <v>#NAME?</v>
      </c>
    </row>
    <row r="5" spans="1:200">
      <c r="A5" s="15">
        <v>2012</v>
      </c>
      <c r="B5" s="22" t="e">
        <f ca="1">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</f>
        <v>#NAME?</v>
      </c>
      <c r="C5" s="22" t="e">
        <f ca="1">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</f>
        <v>#NAME?</v>
      </c>
      <c r="D5" s="22" t="e">
        <f ca="1">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</f>
        <v>#NAME?</v>
      </c>
      <c r="E5" s="22" t="e">
        <f ca="1">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</f>
        <v>#NAME?</v>
      </c>
      <c r="F5" s="22" t="e">
        <f ca="1">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</f>
        <v>#NAME?</v>
      </c>
      <c r="G5" s="22" t="e">
        <f ca="1">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</f>
        <v>#NAME?</v>
      </c>
      <c r="H5" s="22" t="e">
        <f ca="1">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</f>
        <v>#NAME?</v>
      </c>
      <c r="I5" s="22" t="e">
        <f ca="1">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</f>
        <v>#NAME?</v>
      </c>
      <c r="J5" s="22" t="e">
        <f ca="1">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</f>
        <v>#NAME?</v>
      </c>
      <c r="K5" s="22" t="e">
        <f ca="1">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</f>
        <v>#NAME?</v>
      </c>
      <c r="L5" s="22" t="e">
        <f ca="1">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</f>
        <v>#NAME?</v>
      </c>
      <c r="M5" s="22" t="e">
        <f ca="1">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</f>
        <v>#NAME?</v>
      </c>
      <c r="N5" s="22" t="e">
        <f ca="1">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</f>
        <v>#NAME?</v>
      </c>
      <c r="O5" s="22" t="e">
        <f ca="1">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</f>
        <v>#NAME?</v>
      </c>
      <c r="P5" s="22" t="e">
        <f ca="1">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</f>
        <v>#NAME?</v>
      </c>
      <c r="Q5" s="22" t="e">
        <f ca="1">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</f>
        <v>#NAME?</v>
      </c>
      <c r="R5" s="22" t="e">
        <f ca="1">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</f>
        <v>#NAME?</v>
      </c>
      <c r="S5" s="22" t="e">
        <f ca="1">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</f>
        <v>#NAME?</v>
      </c>
      <c r="T5" s="22" t="e">
        <f ca="1">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</f>
        <v>#NAME?</v>
      </c>
      <c r="U5" s="22" t="e">
        <f ca="1">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</f>
        <v>#NAME?</v>
      </c>
      <c r="V5" s="22" t="e">
        <f ca="1">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</f>
        <v>#NAME?</v>
      </c>
      <c r="W5" s="22" t="e">
        <f ca="1">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</f>
        <v>#NAME?</v>
      </c>
      <c r="X5" s="22" t="e">
        <f ca="1">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</f>
        <v>#NAME?</v>
      </c>
      <c r="Y5" s="22" t="e">
        <f ca="1">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</f>
        <v>#NAME?</v>
      </c>
      <c r="Z5" s="22" t="e">
        <f ca="1">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</f>
        <v>#NAME?</v>
      </c>
      <c r="AA5" s="22" t="e">
        <f ca="1">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</f>
        <v>#NAME?</v>
      </c>
      <c r="AB5" s="22" t="e">
        <f ca="1">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</f>
        <v>#NAME?</v>
      </c>
      <c r="AC5" s="22" t="e">
        <f ca="1">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</f>
        <v>#NAME?</v>
      </c>
      <c r="AD5" s="22" t="e">
        <f ca="1">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</f>
        <v>#NAME?</v>
      </c>
      <c r="AE5" s="22" t="e">
        <f ca="1">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</f>
        <v>#NAME?</v>
      </c>
      <c r="AF5" s="22" t="e">
        <f ca="1">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</f>
        <v>#NAME?</v>
      </c>
      <c r="AG5" s="22" t="e">
        <f ca="1">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</f>
        <v>#NAME?</v>
      </c>
      <c r="AH5" s="22" t="e">
        <f ca="1">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</f>
        <v>#NAME?</v>
      </c>
      <c r="AI5" s="22" t="e">
        <f ca="1">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</f>
        <v>#NAME?</v>
      </c>
      <c r="AJ5" s="22" t="e">
        <f ca="1">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</f>
        <v>#NAME?</v>
      </c>
      <c r="AK5" s="22" t="e">
        <f ca="1">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</f>
        <v>#NAME?</v>
      </c>
      <c r="AL5" s="22" t="e">
        <f ca="1">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</f>
        <v>#NAME?</v>
      </c>
      <c r="AM5" s="22" t="e">
        <f ca="1">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</f>
        <v>#NAME?</v>
      </c>
      <c r="AN5" s="22" t="e">
        <f ca="1">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</f>
        <v>#NAME?</v>
      </c>
      <c r="AO5" s="22" t="e">
        <f ca="1">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</f>
        <v>#NAME?</v>
      </c>
      <c r="AP5" s="22" t="e">
        <f ca="1">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</f>
        <v>#NAME?</v>
      </c>
      <c r="AQ5" s="22" t="e">
        <f ca="1">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</f>
        <v>#NAME?</v>
      </c>
      <c r="AR5" s="22" t="e">
        <f ca="1">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</f>
        <v>#NAME?</v>
      </c>
      <c r="AS5" s="22" t="e">
        <f ca="1">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</f>
        <v>#NAME?</v>
      </c>
      <c r="AT5" s="22" t="e">
        <f ca="1">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</f>
        <v>#NAME?</v>
      </c>
      <c r="AU5" s="22" t="e">
        <f ca="1">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</f>
        <v>#NAME?</v>
      </c>
      <c r="AV5" s="22" t="e">
        <f ca="1">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</f>
        <v>#NAME?</v>
      </c>
      <c r="AW5" s="22" t="e">
        <f ca="1">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</f>
        <v>#NAME?</v>
      </c>
      <c r="AX5" s="22" t="e">
        <f ca="1">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</f>
        <v>#NAME?</v>
      </c>
      <c r="AY5" s="22" t="e">
        <f ca="1">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</f>
        <v>#NAME?</v>
      </c>
      <c r="AZ5" s="22" t="e">
        <f ca="1">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</f>
        <v>#NAME?</v>
      </c>
      <c r="BA5" s="22" t="e">
        <f ca="1">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</f>
        <v>#NAME?</v>
      </c>
      <c r="BB5" s="22" t="e">
        <f ca="1">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</f>
        <v>#NAME?</v>
      </c>
      <c r="BC5" s="22" t="e">
        <f ca="1">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</f>
        <v>#NAME?</v>
      </c>
      <c r="BD5" s="22" t="e">
        <f ca="1">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</f>
        <v>#NAME?</v>
      </c>
      <c r="BE5" s="22" t="e">
        <f ca="1">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</f>
        <v>#NAME?</v>
      </c>
      <c r="BF5" s="22" t="e">
        <f ca="1">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</f>
        <v>#NAME?</v>
      </c>
      <c r="BG5" s="22" t="e">
        <f ca="1">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</f>
        <v>#NAME?</v>
      </c>
      <c r="BH5" s="22" t="e">
        <f ca="1">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</f>
        <v>#NAME?</v>
      </c>
      <c r="BI5" s="22" t="e">
        <f ca="1">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</f>
        <v>#NAME?</v>
      </c>
      <c r="BJ5" s="22" t="e">
        <f ca="1">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</f>
        <v>#NAME?</v>
      </c>
      <c r="BK5" s="22" t="e">
        <f ca="1">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</f>
        <v>#NAME?</v>
      </c>
      <c r="BL5" s="22" t="e">
        <f ca="1">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</f>
        <v>#NAME?</v>
      </c>
      <c r="BM5" s="22" t="e">
        <f ca="1">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</f>
        <v>#NAME?</v>
      </c>
      <c r="BN5" s="22" t="e">
        <f ca="1">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</f>
        <v>#NAME?</v>
      </c>
      <c r="BO5" s="22" t="e">
        <f ca="1">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</f>
        <v>#NAME?</v>
      </c>
      <c r="BP5" s="22" t="e">
        <f ca="1">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</f>
        <v>#NAME?</v>
      </c>
      <c r="BQ5" s="22" t="e">
        <f ca="1">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</f>
        <v>#NAME?</v>
      </c>
      <c r="BR5" s="22" t="e">
        <f ca="1">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</f>
        <v>#NAME?</v>
      </c>
      <c r="BS5" s="22" t="e">
        <f ca="1">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</f>
        <v>#NAME?</v>
      </c>
      <c r="BT5" s="22" t="e">
        <f ca="1">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</f>
        <v>#NAME?</v>
      </c>
      <c r="BU5" s="22" t="e">
        <f ca="1">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</f>
        <v>#NAME?</v>
      </c>
      <c r="BV5" s="22" t="e">
        <f ca="1">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</f>
        <v>#NAME?</v>
      </c>
      <c r="BW5" s="22" t="e">
        <f ca="1">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</f>
        <v>#NAME?</v>
      </c>
      <c r="BX5" s="22" t="e">
        <f ca="1">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</f>
        <v>#NAME?</v>
      </c>
      <c r="BY5" s="22" t="e">
        <f ca="1">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</f>
        <v>#NAME?</v>
      </c>
      <c r="BZ5" s="22" t="e">
        <f ca="1">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</f>
        <v>#NAME?</v>
      </c>
      <c r="CA5" s="22" t="e">
        <f ca="1">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</f>
        <v>#NAME?</v>
      </c>
      <c r="CB5" s="22" t="e">
        <f ca="1">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</f>
        <v>#NAME?</v>
      </c>
      <c r="CC5" s="22" t="e">
        <f ca="1">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</f>
        <v>#NAME?</v>
      </c>
      <c r="CD5" s="22" t="e">
        <f ca="1">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</f>
        <v>#NAME?</v>
      </c>
      <c r="CE5" s="22" t="e">
        <f ca="1">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</f>
        <v>#NAME?</v>
      </c>
      <c r="CF5" s="13" t="e">
        <f ca="1">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</f>
        <v>#NAME?</v>
      </c>
      <c r="CG5" s="22" t="e">
        <f ca="1">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</f>
        <v>#NAME?</v>
      </c>
      <c r="CH5" s="22" t="e">
        <f ca="1">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</f>
        <v>#NAME?</v>
      </c>
      <c r="CI5" s="22" t="e">
        <f ca="1">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</f>
        <v>#NAME?</v>
      </c>
      <c r="CJ5" s="22" t="e">
        <f ca="1">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</f>
        <v>#NAME?</v>
      </c>
      <c r="CK5" s="22" t="e">
        <f ca="1">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</f>
        <v>#NAME?</v>
      </c>
      <c r="CL5" s="22" t="e">
        <f ca="1">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</f>
        <v>#NAME?</v>
      </c>
      <c r="CM5" s="22" t="e">
        <f ca="1">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</f>
        <v>#NAME?</v>
      </c>
      <c r="CN5" s="22" t="e">
        <f ca="1">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</f>
        <v>#NAME?</v>
      </c>
      <c r="CO5" s="22" t="e">
        <f ca="1">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</f>
        <v>#NAME?</v>
      </c>
      <c r="CP5" s="22" t="e">
        <f ca="1">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</f>
        <v>#NAME?</v>
      </c>
      <c r="CQ5" s="22" t="e">
        <f ca="1">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</f>
        <v>#NAME?</v>
      </c>
      <c r="CR5" s="22" t="e">
        <f ca="1">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</f>
        <v>#NAME?</v>
      </c>
      <c r="CS5" s="22" t="e">
        <f ca="1">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</f>
        <v>#NAME?</v>
      </c>
      <c r="CT5" s="22" t="e">
        <f ca="1">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</f>
        <v>#NAME?</v>
      </c>
      <c r="CU5" s="22" t="e">
        <f ca="1">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</f>
        <v>#NAME?</v>
      </c>
      <c r="CV5" s="22" t="e">
        <f ca="1">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</f>
        <v>#NAME?</v>
      </c>
      <c r="CW5" s="22" t="e">
        <f ca="1">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</f>
        <v>#NAME?</v>
      </c>
      <c r="CX5" s="22" t="e">
        <f ca="1">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</f>
        <v>#NAME?</v>
      </c>
      <c r="CY5" s="22" t="e">
        <f ca="1">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</f>
        <v>#NAME?</v>
      </c>
      <c r="CZ5" s="22" t="e">
        <f ca="1">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</f>
        <v>#NAME?</v>
      </c>
      <c r="DA5" s="22" t="e">
        <f ca="1">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</f>
        <v>#NAME?</v>
      </c>
      <c r="DB5" s="22" t="e">
        <f ca="1">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</f>
        <v>#NAME?</v>
      </c>
      <c r="DC5" s="22" t="e">
        <f ca="1">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</f>
        <v>#NAME?</v>
      </c>
      <c r="DD5" s="22" t="e">
        <f ca="1">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</f>
        <v>#NAME?</v>
      </c>
      <c r="DE5" s="22" t="e">
        <f ca="1">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</f>
        <v>#NAME?</v>
      </c>
      <c r="DF5" s="22" t="e">
        <f ca="1">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</f>
        <v>#NAME?</v>
      </c>
      <c r="DG5" s="22" t="e">
        <f ca="1">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</f>
        <v>#NAME?</v>
      </c>
      <c r="DH5" s="22" t="e">
        <f ca="1">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</f>
        <v>#NAME?</v>
      </c>
      <c r="DI5" s="22" t="e">
        <f ca="1">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</f>
        <v>#NAME?</v>
      </c>
      <c r="DJ5" s="22" t="e">
        <f ca="1">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</f>
        <v>#NAME?</v>
      </c>
      <c r="DK5" s="22" t="e">
        <f ca="1">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</f>
        <v>#NAME?</v>
      </c>
      <c r="DL5" s="22" t="e">
        <f ca="1">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</f>
        <v>#NAME?</v>
      </c>
      <c r="DM5" s="22" t="e">
        <f ca="1">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</f>
        <v>#NAME?</v>
      </c>
      <c r="DN5" s="22" t="e">
        <f ca="1">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</f>
        <v>#NAME?</v>
      </c>
      <c r="DO5" s="22" t="e">
        <f ca="1">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</f>
        <v>#NAME?</v>
      </c>
      <c r="DP5" s="22" t="e">
        <f ca="1">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</f>
        <v>#NAME?</v>
      </c>
      <c r="DQ5" s="22" t="e">
        <f ca="1">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</f>
        <v>#NAME?</v>
      </c>
      <c r="DR5" s="22" t="e">
        <f ca="1">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</f>
        <v>#NAME?</v>
      </c>
      <c r="DS5" s="22" t="e">
        <f ca="1">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</f>
        <v>#NAME?</v>
      </c>
      <c r="DT5" s="22" t="e">
        <f ca="1">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</f>
        <v>#NAME?</v>
      </c>
      <c r="DU5" s="22" t="e">
        <f ca="1">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</f>
        <v>#NAME?</v>
      </c>
      <c r="DV5" s="22" t="e">
        <f ca="1">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</f>
        <v>#NAME?</v>
      </c>
      <c r="DW5" s="22" t="e">
        <f ca="1">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</f>
        <v>#NAME?</v>
      </c>
      <c r="DX5" s="22" t="e">
        <f ca="1">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</f>
        <v>#NAME?</v>
      </c>
      <c r="DY5" s="22" t="e">
        <f ca="1">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</f>
        <v>#NAME?</v>
      </c>
      <c r="DZ5" s="22" t="e">
        <f ca="1">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</f>
        <v>#NAME?</v>
      </c>
      <c r="EA5" s="22" t="e">
        <f ca="1">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</f>
        <v>#NAME?</v>
      </c>
      <c r="EB5" s="22" t="e">
        <f ca="1">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</f>
        <v>#NAME?</v>
      </c>
      <c r="EC5" s="22" t="e">
        <f ca="1">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</f>
        <v>#NAME?</v>
      </c>
      <c r="ED5" s="22" t="e">
        <f ca="1">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</f>
        <v>#NAME?</v>
      </c>
      <c r="EE5" s="22" t="e">
        <f ca="1">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</f>
        <v>#NAME?</v>
      </c>
      <c r="EF5" s="22" t="e">
        <f ca="1">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</f>
        <v>#NAME?</v>
      </c>
      <c r="EG5" s="22" t="e">
        <f ca="1">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</f>
        <v>#NAME?</v>
      </c>
      <c r="EH5" s="22" t="e">
        <f ca="1">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</f>
        <v>#NAME?</v>
      </c>
      <c r="EI5" s="22" t="e">
        <f ca="1">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</f>
        <v>#NAME?</v>
      </c>
      <c r="EJ5" s="22" t="e">
        <f ca="1">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</f>
        <v>#NAME?</v>
      </c>
      <c r="EK5" s="22" t="e">
        <f ca="1">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</f>
        <v>#NAME?</v>
      </c>
      <c r="EL5" s="22" t="e">
        <f ca="1">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</f>
        <v>#NAME?</v>
      </c>
      <c r="EM5" s="22" t="e">
        <f ca="1">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</f>
        <v>#NAME?</v>
      </c>
      <c r="EN5" s="22" t="e">
        <f ca="1">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</f>
        <v>#NAME?</v>
      </c>
      <c r="EO5" s="22" t="e">
        <f ca="1">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</f>
        <v>#NAME?</v>
      </c>
      <c r="EP5" s="22" t="e">
        <f ca="1">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</f>
        <v>#NAME?</v>
      </c>
      <c r="EQ5" s="22" t="e">
        <f ca="1">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</f>
        <v>#NAME?</v>
      </c>
      <c r="ER5" s="22" t="e">
        <f ca="1">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</f>
        <v>#NAME?</v>
      </c>
      <c r="ES5" s="22" t="e">
        <f ca="1">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</f>
        <v>#NAME?</v>
      </c>
      <c r="ET5" s="22" t="e">
        <f ca="1">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</f>
        <v>#NAME?</v>
      </c>
      <c r="EU5" s="22" t="e">
        <f ca="1">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</f>
        <v>#NAME?</v>
      </c>
      <c r="EV5" s="22" t="e">
        <f ca="1">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</f>
        <v>#NAME?</v>
      </c>
      <c r="EW5" s="22" t="e">
        <f ca="1">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</f>
        <v>#NAME?</v>
      </c>
      <c r="EX5" s="22" t="e">
        <f ca="1">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</f>
        <v>#NAME?</v>
      </c>
      <c r="EY5" s="22" t="e">
        <f ca="1">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</f>
        <v>#NAME?</v>
      </c>
      <c r="EZ5" s="22" t="e">
        <f ca="1">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</f>
        <v>#NAME?</v>
      </c>
      <c r="FA5" s="22" t="e">
        <f ca="1">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</f>
        <v>#NAME?</v>
      </c>
      <c r="FB5" s="22" t="e">
        <f ca="1">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</f>
        <v>#NAME?</v>
      </c>
      <c r="FC5" s="22" t="e">
        <f ca="1">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</f>
        <v>#NAME?</v>
      </c>
      <c r="FD5" s="22" t="e">
        <f ca="1">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</f>
        <v>#NAME?</v>
      </c>
      <c r="FE5" s="22" t="e">
        <f ca="1">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</f>
        <v>#NAME?</v>
      </c>
      <c r="FF5" s="22" t="e">
        <f ca="1">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</f>
        <v>#NAME?</v>
      </c>
      <c r="FG5" s="22" t="e">
        <f ca="1">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</f>
        <v>#NAME?</v>
      </c>
      <c r="FH5" s="22" t="e">
        <f ca="1">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</f>
        <v>#NAME?</v>
      </c>
      <c r="FI5" s="22" t="e">
        <f ca="1">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</f>
        <v>#NAME?</v>
      </c>
      <c r="FJ5" s="22" t="e">
        <f ca="1">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</f>
        <v>#NAME?</v>
      </c>
      <c r="FK5" s="22" t="e">
        <f ca="1">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</f>
        <v>#NAME?</v>
      </c>
      <c r="FL5" s="22" t="e">
        <f ca="1">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</f>
        <v>#NAME?</v>
      </c>
      <c r="FM5" s="22" t="e">
        <f ca="1">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</f>
        <v>#NAME?</v>
      </c>
      <c r="FN5" s="22" t="e">
        <f ca="1">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</f>
        <v>#NAME?</v>
      </c>
      <c r="FO5" s="22" t="e">
        <f ca="1">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</f>
        <v>#NAME?</v>
      </c>
      <c r="FP5" s="22" t="e">
        <f ca="1">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</f>
        <v>#NAME?</v>
      </c>
      <c r="FQ5" s="22" t="e">
        <f ca="1">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</f>
        <v>#NAME?</v>
      </c>
      <c r="FR5" s="22" t="e">
        <f ca="1">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</f>
        <v>#NAME?</v>
      </c>
      <c r="FS5" s="22" t="e">
        <f ca="1">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</f>
        <v>#NAME?</v>
      </c>
      <c r="FT5" s="22" t="e">
        <f ca="1">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</f>
        <v>#NAME?</v>
      </c>
      <c r="FU5" s="22" t="e">
        <f ca="1">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</f>
        <v>#NAME?</v>
      </c>
      <c r="FV5" s="22" t="e">
        <f ca="1">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</f>
        <v>#NAME?</v>
      </c>
      <c r="FW5" s="22" t="e">
        <f ca="1">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</f>
        <v>#NAME?</v>
      </c>
      <c r="FX5" s="22" t="e">
        <f ca="1">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</f>
        <v>#NAME?</v>
      </c>
      <c r="FY5" s="22" t="e">
        <f ca="1">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</f>
        <v>#NAME?</v>
      </c>
      <c r="FZ5" s="22" t="e">
        <f ca="1">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</f>
        <v>#NAME?</v>
      </c>
      <c r="GA5" s="22" t="e">
        <f ca="1">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</f>
        <v>#NAME?</v>
      </c>
      <c r="GB5" s="22" t="e">
        <f ca="1">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</f>
        <v>#NAME?</v>
      </c>
      <c r="GC5" s="22" t="e">
        <f ca="1">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</f>
        <v>#NAME?</v>
      </c>
      <c r="GD5" s="22" t="e">
        <f ca="1">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</f>
        <v>#NAME?</v>
      </c>
      <c r="GE5" s="22" t="e">
        <f ca="1">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</f>
        <v>#NAME?</v>
      </c>
      <c r="GF5" s="22" t="e">
        <f ca="1">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</f>
        <v>#NAME?</v>
      </c>
      <c r="GG5" s="22" t="e">
        <f ca="1">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</f>
        <v>#NAME?</v>
      </c>
      <c r="GH5" s="22" t="e">
        <f ca="1">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</f>
        <v>#NAME?</v>
      </c>
      <c r="GI5" s="22" t="e">
        <f ca="1">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</f>
        <v>#NAME?</v>
      </c>
      <c r="GJ5" s="22" t="e">
        <f ca="1">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</f>
        <v>#NAME?</v>
      </c>
      <c r="GK5" s="22" t="e">
        <f ca="1">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</f>
        <v>#NAME?</v>
      </c>
      <c r="GL5" s="22" t="e">
        <f ca="1">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</f>
        <v>#NAME?</v>
      </c>
      <c r="GM5" s="22" t="e">
        <f ca="1">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</f>
        <v>#NAME?</v>
      </c>
      <c r="GN5" s="22" t="e">
        <f ca="1">SUMPRODUCT(B5:GM5,'[4]National population'!$B5:$GM5)</f>
        <v>#NAME?</v>
      </c>
      <c r="GO5" s="22" t="e">
        <f ca="1">GN5/'[4]National population'!GN5</f>
        <v>#NAME?</v>
      </c>
    </row>
    <row r="6" spans="1:200">
      <c r="A6" s="15">
        <v>2013</v>
      </c>
      <c r="B6" s="22" t="e">
        <f ca="1">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</f>
        <v>#NAME?</v>
      </c>
      <c r="C6" s="22" t="e">
        <f ca="1">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</f>
        <v>#NAME?</v>
      </c>
      <c r="D6" s="22" t="e">
        <f ca="1">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</f>
        <v>#NAME?</v>
      </c>
      <c r="E6" s="22" t="e">
        <f ca="1">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</f>
        <v>#NAME?</v>
      </c>
      <c r="F6" s="22" t="e">
        <f ca="1">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</f>
        <v>#NAME?</v>
      </c>
      <c r="G6" s="22" t="e">
        <f ca="1">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</f>
        <v>#NAME?</v>
      </c>
      <c r="H6" s="22" t="e">
        <f ca="1">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</f>
        <v>#NAME?</v>
      </c>
      <c r="I6" s="22" t="e">
        <f ca="1">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</f>
        <v>#NAME?</v>
      </c>
      <c r="J6" s="22" t="e">
        <f ca="1">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</f>
        <v>#NAME?</v>
      </c>
      <c r="K6" s="22" t="e">
        <f ca="1">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</f>
        <v>#NAME?</v>
      </c>
      <c r="L6" s="22" t="e">
        <f ca="1">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</f>
        <v>#NAME?</v>
      </c>
      <c r="M6" s="22" t="e">
        <f ca="1">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</f>
        <v>#NAME?</v>
      </c>
      <c r="N6" s="22" t="e">
        <f ca="1">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</f>
        <v>#NAME?</v>
      </c>
      <c r="O6" s="22" t="e">
        <f ca="1">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</f>
        <v>#NAME?</v>
      </c>
      <c r="P6" s="22" t="e">
        <f ca="1">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</f>
        <v>#NAME?</v>
      </c>
      <c r="Q6" s="22" t="e">
        <f ca="1">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</f>
        <v>#NAME?</v>
      </c>
      <c r="R6" s="22" t="e">
        <f ca="1">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</f>
        <v>#NAME?</v>
      </c>
      <c r="S6" s="22" t="e">
        <f ca="1">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</f>
        <v>#NAME?</v>
      </c>
      <c r="T6" s="22" t="e">
        <f ca="1">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</f>
        <v>#NAME?</v>
      </c>
      <c r="U6" s="22" t="e">
        <f ca="1">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</f>
        <v>#NAME?</v>
      </c>
      <c r="V6" s="22" t="e">
        <f ca="1">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</f>
        <v>#NAME?</v>
      </c>
      <c r="W6" s="22" t="e">
        <f ca="1">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</f>
        <v>#NAME?</v>
      </c>
      <c r="X6" s="22" t="e">
        <f ca="1">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</f>
        <v>#NAME?</v>
      </c>
      <c r="Y6" s="22" t="e">
        <f ca="1">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</f>
        <v>#NAME?</v>
      </c>
      <c r="Z6" s="22" t="e">
        <f ca="1">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</f>
        <v>#NAME?</v>
      </c>
      <c r="AA6" s="22" t="e">
        <f ca="1">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</f>
        <v>#NAME?</v>
      </c>
      <c r="AB6" s="22" t="e">
        <f ca="1">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</f>
        <v>#NAME?</v>
      </c>
      <c r="AC6" s="22" t="e">
        <f ca="1">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</f>
        <v>#NAME?</v>
      </c>
      <c r="AD6" s="22" t="e">
        <f ca="1">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</f>
        <v>#NAME?</v>
      </c>
      <c r="AE6" s="22" t="e">
        <f ca="1">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</f>
        <v>#NAME?</v>
      </c>
      <c r="AF6" s="22" t="e">
        <f ca="1">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</f>
        <v>#NAME?</v>
      </c>
      <c r="AG6" s="22" t="e">
        <f ca="1">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</f>
        <v>#NAME?</v>
      </c>
      <c r="AH6" s="22" t="e">
        <f ca="1">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</f>
        <v>#NAME?</v>
      </c>
      <c r="AI6" s="22" t="e">
        <f ca="1">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</f>
        <v>#NAME?</v>
      </c>
      <c r="AJ6" s="22" t="e">
        <f ca="1">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</f>
        <v>#NAME?</v>
      </c>
      <c r="AK6" s="22" t="e">
        <f ca="1">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</f>
        <v>#NAME?</v>
      </c>
      <c r="AL6" s="22" t="e">
        <f ca="1">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</f>
        <v>#NAME?</v>
      </c>
      <c r="AM6" s="22" t="e">
        <f ca="1">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</f>
        <v>#NAME?</v>
      </c>
      <c r="AN6" s="22" t="e">
        <f ca="1">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</f>
        <v>#NAME?</v>
      </c>
      <c r="AO6" s="22" t="e">
        <f ca="1">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</f>
        <v>#NAME?</v>
      </c>
      <c r="AP6" s="22" t="e">
        <f ca="1">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</f>
        <v>#NAME?</v>
      </c>
      <c r="AQ6" s="22" t="e">
        <f ca="1">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</f>
        <v>#NAME?</v>
      </c>
      <c r="AR6" s="22" t="e">
        <f ca="1">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</f>
        <v>#NAME?</v>
      </c>
      <c r="AS6" s="22" t="e">
        <f ca="1">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</f>
        <v>#NAME?</v>
      </c>
      <c r="AT6" s="22" t="e">
        <f ca="1">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</f>
        <v>#NAME?</v>
      </c>
      <c r="AU6" s="22" t="e">
        <f ca="1">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</f>
        <v>#NAME?</v>
      </c>
      <c r="AV6" s="22" t="e">
        <f ca="1">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</f>
        <v>#NAME?</v>
      </c>
      <c r="AW6" s="22" t="e">
        <f ca="1">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</f>
        <v>#NAME?</v>
      </c>
      <c r="AX6" s="22" t="e">
        <f ca="1">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</f>
        <v>#NAME?</v>
      </c>
      <c r="AY6" s="22" t="e">
        <f ca="1">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</f>
        <v>#NAME?</v>
      </c>
      <c r="AZ6" s="22" t="e">
        <f ca="1">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</f>
        <v>#NAME?</v>
      </c>
      <c r="BA6" s="22" t="e">
        <f ca="1">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</f>
        <v>#NAME?</v>
      </c>
      <c r="BB6" s="22" t="e">
        <f ca="1">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</f>
        <v>#NAME?</v>
      </c>
      <c r="BC6" s="22" t="e">
        <f ca="1">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</f>
        <v>#NAME?</v>
      </c>
      <c r="BD6" s="22" t="e">
        <f ca="1">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</f>
        <v>#NAME?</v>
      </c>
      <c r="BE6" s="22" t="e">
        <f ca="1">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</f>
        <v>#NAME?</v>
      </c>
      <c r="BF6" s="22" t="e">
        <f ca="1">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</f>
        <v>#NAME?</v>
      </c>
      <c r="BG6" s="22" t="e">
        <f ca="1">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</f>
        <v>#NAME?</v>
      </c>
      <c r="BH6" s="22" t="e">
        <f ca="1">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</f>
        <v>#NAME?</v>
      </c>
      <c r="BI6" s="22" t="e">
        <f ca="1">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</f>
        <v>#NAME?</v>
      </c>
      <c r="BJ6" s="22" t="e">
        <f ca="1">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</f>
        <v>#NAME?</v>
      </c>
      <c r="BK6" s="22" t="e">
        <f ca="1">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</f>
        <v>#NAME?</v>
      </c>
      <c r="BL6" s="22" t="e">
        <f ca="1">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</f>
        <v>#NAME?</v>
      </c>
      <c r="BM6" s="22" t="e">
        <f ca="1">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</f>
        <v>#NAME?</v>
      </c>
      <c r="BN6" s="22" t="e">
        <f ca="1">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</f>
        <v>#NAME?</v>
      </c>
      <c r="BO6" s="22" t="e">
        <f ca="1">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</f>
        <v>#NAME?</v>
      </c>
      <c r="BP6" s="22" t="e">
        <f ca="1">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</f>
        <v>#NAME?</v>
      </c>
      <c r="BQ6" s="22" t="e">
        <f ca="1">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</f>
        <v>#NAME?</v>
      </c>
      <c r="BR6" s="22" t="e">
        <f ca="1">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</f>
        <v>#NAME?</v>
      </c>
      <c r="BS6" s="22" t="e">
        <f ca="1">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</f>
        <v>#NAME?</v>
      </c>
      <c r="BT6" s="22" t="e">
        <f ca="1">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</f>
        <v>#NAME?</v>
      </c>
      <c r="BU6" s="22" t="e">
        <f ca="1">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</f>
        <v>#NAME?</v>
      </c>
      <c r="BV6" s="22" t="e">
        <f ca="1">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</f>
        <v>#NAME?</v>
      </c>
      <c r="BW6" s="22" t="e">
        <f ca="1">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</f>
        <v>#NAME?</v>
      </c>
      <c r="BX6" s="22" t="e">
        <f ca="1">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</f>
        <v>#NAME?</v>
      </c>
      <c r="BY6" s="22" t="e">
        <f ca="1">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</f>
        <v>#NAME?</v>
      </c>
      <c r="BZ6" s="22" t="e">
        <f ca="1">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</f>
        <v>#NAME?</v>
      </c>
      <c r="CA6" s="22" t="e">
        <f ca="1">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</f>
        <v>#NAME?</v>
      </c>
      <c r="CB6" s="22" t="e">
        <f ca="1">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</f>
        <v>#NAME?</v>
      </c>
      <c r="CC6" s="22" t="e">
        <f ca="1">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</f>
        <v>#NAME?</v>
      </c>
      <c r="CD6" s="22" t="e">
        <f ca="1">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</f>
        <v>#NAME?</v>
      </c>
      <c r="CE6" s="22" t="e">
        <f ca="1">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</f>
        <v>#NAME?</v>
      </c>
      <c r="CF6" s="13" t="e">
        <f ca="1">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</f>
        <v>#NAME?</v>
      </c>
      <c r="CG6" s="22" t="e">
        <f ca="1">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</f>
        <v>#NAME?</v>
      </c>
      <c r="CH6" s="22" t="e">
        <f ca="1">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</f>
        <v>#NAME?</v>
      </c>
      <c r="CI6" s="22" t="e">
        <f ca="1">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</f>
        <v>#NAME?</v>
      </c>
      <c r="CJ6" s="22" t="e">
        <f ca="1">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</f>
        <v>#NAME?</v>
      </c>
      <c r="CK6" s="22" t="e">
        <f ca="1">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</f>
        <v>#NAME?</v>
      </c>
      <c r="CL6" s="22" t="e">
        <f ca="1">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</f>
        <v>#NAME?</v>
      </c>
      <c r="CM6" s="22" t="e">
        <f ca="1">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</f>
        <v>#NAME?</v>
      </c>
      <c r="CN6" s="22" t="e">
        <f ca="1">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</f>
        <v>#NAME?</v>
      </c>
      <c r="CO6" s="22" t="e">
        <f ca="1">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</f>
        <v>#NAME?</v>
      </c>
      <c r="CP6" s="22" t="e">
        <f ca="1">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</f>
        <v>#NAME?</v>
      </c>
      <c r="CQ6" s="22" t="e">
        <f ca="1">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</f>
        <v>#NAME?</v>
      </c>
      <c r="CR6" s="22" t="e">
        <f ca="1">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</f>
        <v>#NAME?</v>
      </c>
      <c r="CS6" s="22" t="e">
        <f ca="1">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</f>
        <v>#NAME?</v>
      </c>
      <c r="CT6" s="22" t="e">
        <f ca="1">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</f>
        <v>#NAME?</v>
      </c>
      <c r="CU6" s="22" t="e">
        <f ca="1">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</f>
        <v>#NAME?</v>
      </c>
      <c r="CV6" s="22" t="e">
        <f ca="1">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</f>
        <v>#NAME?</v>
      </c>
      <c r="CW6" s="22" t="e">
        <f ca="1">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</f>
        <v>#NAME?</v>
      </c>
      <c r="CX6" s="22" t="e">
        <f ca="1">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</f>
        <v>#NAME?</v>
      </c>
      <c r="CY6" s="22" t="e">
        <f ca="1">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</f>
        <v>#NAME?</v>
      </c>
      <c r="CZ6" s="22" t="e">
        <f ca="1">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</f>
        <v>#NAME?</v>
      </c>
      <c r="DA6" s="22" t="e">
        <f ca="1">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</f>
        <v>#NAME?</v>
      </c>
      <c r="DB6" s="22" t="e">
        <f ca="1">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</f>
        <v>#NAME?</v>
      </c>
      <c r="DC6" s="22" t="e">
        <f ca="1">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</f>
        <v>#NAME?</v>
      </c>
      <c r="DD6" s="22" t="e">
        <f ca="1">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</f>
        <v>#NAME?</v>
      </c>
      <c r="DE6" s="22" t="e">
        <f ca="1">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</f>
        <v>#NAME?</v>
      </c>
      <c r="DF6" s="22" t="e">
        <f ca="1">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</f>
        <v>#NAME?</v>
      </c>
      <c r="DG6" s="22" t="e">
        <f ca="1">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</f>
        <v>#NAME?</v>
      </c>
      <c r="DH6" s="22" t="e">
        <f ca="1">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</f>
        <v>#NAME?</v>
      </c>
      <c r="DI6" s="22" t="e">
        <f ca="1">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</f>
        <v>#NAME?</v>
      </c>
      <c r="DJ6" s="22" t="e">
        <f ca="1">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</f>
        <v>#NAME?</v>
      </c>
      <c r="DK6" s="22" t="e">
        <f ca="1">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</f>
        <v>#NAME?</v>
      </c>
      <c r="DL6" s="22" t="e">
        <f ca="1">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</f>
        <v>#NAME?</v>
      </c>
      <c r="DM6" s="22" t="e">
        <f ca="1">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</f>
        <v>#NAME?</v>
      </c>
      <c r="DN6" s="22" t="e">
        <f ca="1">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</f>
        <v>#NAME?</v>
      </c>
      <c r="DO6" s="22" t="e">
        <f ca="1">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</f>
        <v>#NAME?</v>
      </c>
      <c r="DP6" s="22" t="e">
        <f ca="1">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</f>
        <v>#NAME?</v>
      </c>
      <c r="DQ6" s="22" t="e">
        <f ca="1">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</f>
        <v>#NAME?</v>
      </c>
      <c r="DR6" s="22" t="e">
        <f ca="1">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</f>
        <v>#NAME?</v>
      </c>
      <c r="DS6" s="22" t="e">
        <f ca="1">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</f>
        <v>#NAME?</v>
      </c>
      <c r="DT6" s="22" t="e">
        <f ca="1">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</f>
        <v>#NAME?</v>
      </c>
      <c r="DU6" s="22" t="e">
        <f ca="1">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</f>
        <v>#NAME?</v>
      </c>
      <c r="DV6" s="22" t="e">
        <f ca="1">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</f>
        <v>#NAME?</v>
      </c>
      <c r="DW6" s="22" t="e">
        <f ca="1">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</f>
        <v>#NAME?</v>
      </c>
      <c r="DX6" s="22" t="e">
        <f ca="1">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</f>
        <v>#NAME?</v>
      </c>
      <c r="DY6" s="22" t="e">
        <f ca="1">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</f>
        <v>#NAME?</v>
      </c>
      <c r="DZ6" s="22" t="e">
        <f ca="1">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</f>
        <v>#NAME?</v>
      </c>
      <c r="EA6" s="22" t="e">
        <f ca="1">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</f>
        <v>#NAME?</v>
      </c>
      <c r="EB6" s="22" t="e">
        <f ca="1">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</f>
        <v>#NAME?</v>
      </c>
      <c r="EC6" s="22" t="e">
        <f ca="1">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</f>
        <v>#NAME?</v>
      </c>
      <c r="ED6" s="22" t="e">
        <f ca="1">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</f>
        <v>#NAME?</v>
      </c>
      <c r="EE6" s="22" t="e">
        <f ca="1">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</f>
        <v>#NAME?</v>
      </c>
      <c r="EF6" s="22" t="e">
        <f ca="1">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</f>
        <v>#NAME?</v>
      </c>
      <c r="EG6" s="22" t="e">
        <f ca="1">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</f>
        <v>#NAME?</v>
      </c>
      <c r="EH6" s="22" t="e">
        <f ca="1">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</f>
        <v>#NAME?</v>
      </c>
      <c r="EI6" s="22" t="e">
        <f ca="1">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</f>
        <v>#NAME?</v>
      </c>
      <c r="EJ6" s="22" t="e">
        <f ca="1">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</f>
        <v>#NAME?</v>
      </c>
      <c r="EK6" s="22" t="e">
        <f ca="1">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</f>
        <v>#NAME?</v>
      </c>
      <c r="EL6" s="22" t="e">
        <f ca="1">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</f>
        <v>#NAME?</v>
      </c>
      <c r="EM6" s="22" t="e">
        <f ca="1">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</f>
        <v>#NAME?</v>
      </c>
      <c r="EN6" s="22" t="e">
        <f ca="1">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</f>
        <v>#NAME?</v>
      </c>
      <c r="EO6" s="22" t="e">
        <f ca="1">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</f>
        <v>#NAME?</v>
      </c>
      <c r="EP6" s="22" t="e">
        <f ca="1">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</f>
        <v>#NAME?</v>
      </c>
      <c r="EQ6" s="22" t="e">
        <f ca="1">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</f>
        <v>#NAME?</v>
      </c>
      <c r="ER6" s="22" t="e">
        <f ca="1">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</f>
        <v>#NAME?</v>
      </c>
      <c r="ES6" s="22" t="e">
        <f ca="1">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</f>
        <v>#NAME?</v>
      </c>
      <c r="ET6" s="22" t="e">
        <f ca="1">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</f>
        <v>#NAME?</v>
      </c>
      <c r="EU6" s="22" t="e">
        <f ca="1">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</f>
        <v>#NAME?</v>
      </c>
      <c r="EV6" s="22" t="e">
        <f ca="1">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</f>
        <v>#NAME?</v>
      </c>
      <c r="EW6" s="22" t="e">
        <f ca="1">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</f>
        <v>#NAME?</v>
      </c>
      <c r="EX6" s="22" t="e">
        <f ca="1">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</f>
        <v>#NAME?</v>
      </c>
      <c r="EY6" s="22" t="e">
        <f ca="1">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</f>
        <v>#NAME?</v>
      </c>
      <c r="EZ6" s="22" t="e">
        <f ca="1">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</f>
        <v>#NAME?</v>
      </c>
      <c r="FA6" s="22" t="e">
        <f ca="1">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</f>
        <v>#NAME?</v>
      </c>
      <c r="FB6" s="22" t="e">
        <f ca="1">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</f>
        <v>#NAME?</v>
      </c>
      <c r="FC6" s="22" t="e">
        <f ca="1">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</f>
        <v>#NAME?</v>
      </c>
      <c r="FD6" s="22" t="e">
        <f ca="1">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</f>
        <v>#NAME?</v>
      </c>
      <c r="FE6" s="22" t="e">
        <f ca="1">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</f>
        <v>#NAME?</v>
      </c>
      <c r="FF6" s="22" t="e">
        <f ca="1">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</f>
        <v>#NAME?</v>
      </c>
      <c r="FG6" s="22" t="e">
        <f ca="1">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</f>
        <v>#NAME?</v>
      </c>
      <c r="FH6" s="22" t="e">
        <f ca="1">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</f>
        <v>#NAME?</v>
      </c>
      <c r="FI6" s="22" t="e">
        <f ca="1">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</f>
        <v>#NAME?</v>
      </c>
      <c r="FJ6" s="22" t="e">
        <f ca="1">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</f>
        <v>#NAME?</v>
      </c>
      <c r="FK6" s="22" t="e">
        <f ca="1">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</f>
        <v>#NAME?</v>
      </c>
      <c r="FL6" s="22" t="e">
        <f ca="1">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</f>
        <v>#NAME?</v>
      </c>
      <c r="FM6" s="22" t="e">
        <f ca="1">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</f>
        <v>#NAME?</v>
      </c>
      <c r="FN6" s="22" t="e">
        <f ca="1">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</f>
        <v>#NAME?</v>
      </c>
      <c r="FO6" s="22" t="e">
        <f ca="1">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</f>
        <v>#NAME?</v>
      </c>
      <c r="FP6" s="22" t="e">
        <f ca="1">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</f>
        <v>#NAME?</v>
      </c>
      <c r="FQ6" s="22" t="e">
        <f ca="1">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</f>
        <v>#NAME?</v>
      </c>
      <c r="FR6" s="22" t="e">
        <f ca="1">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</f>
        <v>#NAME?</v>
      </c>
      <c r="FS6" s="22" t="e">
        <f ca="1">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</f>
        <v>#NAME?</v>
      </c>
      <c r="FT6" s="22" t="e">
        <f ca="1">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</f>
        <v>#NAME?</v>
      </c>
      <c r="FU6" s="22" t="e">
        <f ca="1">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</f>
        <v>#NAME?</v>
      </c>
      <c r="FV6" s="22" t="e">
        <f ca="1">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</f>
        <v>#NAME?</v>
      </c>
      <c r="FW6" s="22" t="e">
        <f ca="1">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</f>
        <v>#NAME?</v>
      </c>
      <c r="FX6" s="22" t="e">
        <f ca="1">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</f>
        <v>#NAME?</v>
      </c>
      <c r="FY6" s="22" t="e">
        <f ca="1">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</f>
        <v>#NAME?</v>
      </c>
      <c r="FZ6" s="22" t="e">
        <f ca="1">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</f>
        <v>#NAME?</v>
      </c>
      <c r="GA6" s="22" t="e">
        <f ca="1">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</f>
        <v>#NAME?</v>
      </c>
      <c r="GB6" s="22" t="e">
        <f ca="1">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</f>
        <v>#NAME?</v>
      </c>
      <c r="GC6" s="22" t="e">
        <f ca="1">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</f>
        <v>#NAME?</v>
      </c>
      <c r="GD6" s="22" t="e">
        <f ca="1">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</f>
        <v>#NAME?</v>
      </c>
      <c r="GE6" s="22" t="e">
        <f ca="1">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</f>
        <v>#NAME?</v>
      </c>
      <c r="GF6" s="22" t="e">
        <f ca="1">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</f>
        <v>#NAME?</v>
      </c>
      <c r="GG6" s="22" t="e">
        <f ca="1">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</f>
        <v>#NAME?</v>
      </c>
      <c r="GH6" s="22" t="e">
        <f ca="1">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</f>
        <v>#NAME?</v>
      </c>
      <c r="GI6" s="22" t="e">
        <f ca="1">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</f>
        <v>#NAME?</v>
      </c>
      <c r="GJ6" s="22" t="e">
        <f ca="1">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</f>
        <v>#NAME?</v>
      </c>
      <c r="GK6" s="22" t="e">
        <f ca="1">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</f>
        <v>#NAME?</v>
      </c>
      <c r="GL6" s="22" t="e">
        <f ca="1">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</f>
        <v>#NAME?</v>
      </c>
      <c r="GM6" s="22" t="e">
        <f ca="1">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</f>
        <v>#NAME?</v>
      </c>
      <c r="GN6" s="22" t="e">
        <f ca="1">SUMPRODUCT(B6:GM6,'[4]National population'!$B6:$GM6)</f>
        <v>#NAME?</v>
      </c>
      <c r="GO6" s="22" t="e">
        <f ca="1">GN6/'[4]National population'!GN6</f>
        <v>#NAME?</v>
      </c>
    </row>
    <row r="7" spans="1:200">
      <c r="A7" s="15">
        <v>2014</v>
      </c>
      <c r="B7" s="22" t="e">
        <f ca="1">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</f>
        <v>#NAME?</v>
      </c>
      <c r="C7" s="22" t="e">
        <f ca="1">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</f>
        <v>#NAME?</v>
      </c>
      <c r="D7" s="22" t="e">
        <f ca="1">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</f>
        <v>#NAME?</v>
      </c>
      <c r="E7" s="22" t="e">
        <f ca="1">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</f>
        <v>#NAME?</v>
      </c>
      <c r="F7" s="22" t="e">
        <f ca="1">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</f>
        <v>#NAME?</v>
      </c>
      <c r="G7" s="22" t="e">
        <f ca="1">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</f>
        <v>#NAME?</v>
      </c>
      <c r="H7" s="22" t="e">
        <f ca="1">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</f>
        <v>#NAME?</v>
      </c>
      <c r="I7" s="22" t="e">
        <f ca="1">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</f>
        <v>#NAME?</v>
      </c>
      <c r="J7" s="22" t="e">
        <f ca="1">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</f>
        <v>#NAME?</v>
      </c>
      <c r="K7" s="22" t="e">
        <f ca="1">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</f>
        <v>#NAME?</v>
      </c>
      <c r="L7" s="22" t="e">
        <f ca="1">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</f>
        <v>#NAME?</v>
      </c>
      <c r="M7" s="22" t="e">
        <f ca="1">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</f>
        <v>#NAME?</v>
      </c>
      <c r="N7" s="22" t="e">
        <f ca="1">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</f>
        <v>#NAME?</v>
      </c>
      <c r="O7" s="22" t="e">
        <f ca="1">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</f>
        <v>#NAME?</v>
      </c>
      <c r="P7" s="22" t="e">
        <f ca="1">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</f>
        <v>#NAME?</v>
      </c>
      <c r="Q7" s="22" t="e">
        <f ca="1">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</f>
        <v>#NAME?</v>
      </c>
      <c r="R7" s="22" t="e">
        <f ca="1">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</f>
        <v>#NAME?</v>
      </c>
      <c r="S7" s="22" t="e">
        <f ca="1">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</f>
        <v>#NAME?</v>
      </c>
      <c r="T7" s="22" t="e">
        <f ca="1">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</f>
        <v>#NAME?</v>
      </c>
      <c r="U7" s="22" t="e">
        <f ca="1">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</f>
        <v>#NAME?</v>
      </c>
      <c r="V7" s="22" t="e">
        <f ca="1">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</f>
        <v>#NAME?</v>
      </c>
      <c r="W7" s="22" t="e">
        <f ca="1">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</f>
        <v>#NAME?</v>
      </c>
      <c r="X7" s="22" t="e">
        <f ca="1">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</f>
        <v>#NAME?</v>
      </c>
      <c r="Y7" s="22" t="e">
        <f ca="1">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</f>
        <v>#NAME?</v>
      </c>
      <c r="Z7" s="22" t="e">
        <f ca="1">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</f>
        <v>#NAME?</v>
      </c>
      <c r="AA7" s="22" t="e">
        <f ca="1">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</f>
        <v>#NAME?</v>
      </c>
      <c r="AB7" s="22" t="e">
        <f ca="1">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</f>
        <v>#NAME?</v>
      </c>
      <c r="AC7" s="22" t="e">
        <f ca="1">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</f>
        <v>#NAME?</v>
      </c>
      <c r="AD7" s="22" t="e">
        <f ca="1">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</f>
        <v>#NAME?</v>
      </c>
      <c r="AE7" s="22" t="e">
        <f ca="1">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</f>
        <v>#NAME?</v>
      </c>
      <c r="AF7" s="22" t="e">
        <f ca="1">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</f>
        <v>#NAME?</v>
      </c>
      <c r="AG7" s="22" t="e">
        <f ca="1">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</f>
        <v>#NAME?</v>
      </c>
      <c r="AH7" s="22" t="e">
        <f ca="1">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</f>
        <v>#NAME?</v>
      </c>
      <c r="AI7" s="22" t="e">
        <f ca="1">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</f>
        <v>#NAME?</v>
      </c>
      <c r="AJ7" s="22" t="e">
        <f ca="1">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</f>
        <v>#NAME?</v>
      </c>
      <c r="AK7" s="22" t="e">
        <f ca="1">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</f>
        <v>#NAME?</v>
      </c>
      <c r="AL7" s="22" t="e">
        <f ca="1">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</f>
        <v>#NAME?</v>
      </c>
      <c r="AM7" s="22" t="e">
        <f ca="1">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</f>
        <v>#NAME?</v>
      </c>
      <c r="AN7" s="22" t="e">
        <f ca="1">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</f>
        <v>#NAME?</v>
      </c>
      <c r="AO7" s="22" t="e">
        <f ca="1">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</f>
        <v>#NAME?</v>
      </c>
      <c r="AP7" s="22" t="e">
        <f ca="1">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</f>
        <v>#NAME?</v>
      </c>
      <c r="AQ7" s="22" t="e">
        <f ca="1">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</f>
        <v>#NAME?</v>
      </c>
      <c r="AR7" s="22" t="e">
        <f ca="1">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</f>
        <v>#NAME?</v>
      </c>
      <c r="AS7" s="22" t="e">
        <f ca="1">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</f>
        <v>#NAME?</v>
      </c>
      <c r="AT7" s="22" t="e">
        <f ca="1">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</f>
        <v>#NAME?</v>
      </c>
      <c r="AU7" s="22" t="e">
        <f ca="1">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</f>
        <v>#NAME?</v>
      </c>
      <c r="AV7" s="22" t="e">
        <f ca="1">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</f>
        <v>#NAME?</v>
      </c>
      <c r="AW7" s="22" t="e">
        <f ca="1">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</f>
        <v>#NAME?</v>
      </c>
      <c r="AX7" s="22" t="e">
        <f ca="1">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</f>
        <v>#NAME?</v>
      </c>
      <c r="AY7" s="22" t="e">
        <f ca="1">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</f>
        <v>#NAME?</v>
      </c>
      <c r="AZ7" s="22" t="e">
        <f ca="1">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</f>
        <v>#NAME?</v>
      </c>
      <c r="BA7" s="22" t="e">
        <f ca="1">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</f>
        <v>#NAME?</v>
      </c>
      <c r="BB7" s="22" t="e">
        <f ca="1">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</f>
        <v>#NAME?</v>
      </c>
      <c r="BC7" s="22" t="e">
        <f ca="1">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</f>
        <v>#NAME?</v>
      </c>
      <c r="BD7" s="22" t="e">
        <f ca="1">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</f>
        <v>#NAME?</v>
      </c>
      <c r="BE7" s="22" t="e">
        <f ca="1">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</f>
        <v>#NAME?</v>
      </c>
      <c r="BF7" s="22" t="e">
        <f ca="1">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</f>
        <v>#NAME?</v>
      </c>
      <c r="BG7" s="22" t="e">
        <f ca="1">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</f>
        <v>#NAME?</v>
      </c>
      <c r="BH7" s="22" t="e">
        <f ca="1">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</f>
        <v>#NAME?</v>
      </c>
      <c r="BI7" s="22" t="e">
        <f ca="1">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</f>
        <v>#NAME?</v>
      </c>
      <c r="BJ7" s="22" t="e">
        <f ca="1">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</f>
        <v>#NAME?</v>
      </c>
      <c r="BK7" s="22" t="e">
        <f ca="1">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</f>
        <v>#NAME?</v>
      </c>
      <c r="BL7" s="22" t="e">
        <f ca="1">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</f>
        <v>#NAME?</v>
      </c>
      <c r="BM7" s="22" t="e">
        <f ca="1">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</f>
        <v>#NAME?</v>
      </c>
      <c r="BN7" s="22" t="e">
        <f ca="1">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</f>
        <v>#NAME?</v>
      </c>
      <c r="BO7" s="22" t="e">
        <f ca="1">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</f>
        <v>#NAME?</v>
      </c>
      <c r="BP7" s="22" t="e">
        <f ca="1">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</f>
        <v>#NAME?</v>
      </c>
      <c r="BQ7" s="22" t="e">
        <f ca="1">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</f>
        <v>#NAME?</v>
      </c>
      <c r="BR7" s="22" t="e">
        <f ca="1">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</f>
        <v>#NAME?</v>
      </c>
      <c r="BS7" s="22" t="e">
        <f ca="1">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</f>
        <v>#NAME?</v>
      </c>
      <c r="BT7" s="22" t="e">
        <f ca="1">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</f>
        <v>#NAME?</v>
      </c>
      <c r="BU7" s="22" t="e">
        <f ca="1">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</f>
        <v>#NAME?</v>
      </c>
      <c r="BV7" s="22" t="e">
        <f ca="1">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</f>
        <v>#NAME?</v>
      </c>
      <c r="BW7" s="22" t="e">
        <f ca="1">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</f>
        <v>#NAME?</v>
      </c>
      <c r="BX7" s="22" t="e">
        <f ca="1">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</f>
        <v>#NAME?</v>
      </c>
      <c r="BY7" s="22" t="e">
        <f ca="1">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</f>
        <v>#NAME?</v>
      </c>
      <c r="BZ7" s="22" t="e">
        <f ca="1">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</f>
        <v>#NAME?</v>
      </c>
      <c r="CA7" s="22" t="e">
        <f ca="1">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</f>
        <v>#NAME?</v>
      </c>
      <c r="CB7" s="22" t="e">
        <f ca="1">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</f>
        <v>#NAME?</v>
      </c>
      <c r="CC7" s="22" t="e">
        <f ca="1">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</f>
        <v>#NAME?</v>
      </c>
      <c r="CD7" s="22" t="e">
        <f ca="1">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</f>
        <v>#NAME?</v>
      </c>
      <c r="CE7" s="22" t="e">
        <f ca="1">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</f>
        <v>#NAME?</v>
      </c>
      <c r="CF7" s="13" t="e">
        <f ca="1">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</f>
        <v>#NAME?</v>
      </c>
      <c r="CG7" s="22" t="e">
        <f ca="1">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</f>
        <v>#NAME?</v>
      </c>
      <c r="CH7" s="22" t="e">
        <f ca="1">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</f>
        <v>#NAME?</v>
      </c>
      <c r="CI7" s="22" t="e">
        <f ca="1">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</f>
        <v>#NAME?</v>
      </c>
      <c r="CJ7" s="22" t="e">
        <f ca="1">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</f>
        <v>#NAME?</v>
      </c>
      <c r="CK7" s="22" t="e">
        <f ca="1">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</f>
        <v>#NAME?</v>
      </c>
      <c r="CL7" s="22" t="e">
        <f ca="1">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</f>
        <v>#NAME?</v>
      </c>
      <c r="CM7" s="22" t="e">
        <f ca="1">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</f>
        <v>#NAME?</v>
      </c>
      <c r="CN7" s="22" t="e">
        <f ca="1">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</f>
        <v>#NAME?</v>
      </c>
      <c r="CO7" s="22" t="e">
        <f ca="1">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</f>
        <v>#NAME?</v>
      </c>
      <c r="CP7" s="22" t="e">
        <f ca="1">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</f>
        <v>#NAME?</v>
      </c>
      <c r="CQ7" s="22" t="e">
        <f ca="1">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</f>
        <v>#NAME?</v>
      </c>
      <c r="CR7" s="22" t="e">
        <f ca="1">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</f>
        <v>#NAME?</v>
      </c>
      <c r="CS7" s="22" t="e">
        <f ca="1">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</f>
        <v>#NAME?</v>
      </c>
      <c r="CT7" s="22" t="e">
        <f ca="1">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</f>
        <v>#NAME?</v>
      </c>
      <c r="CU7" s="22" t="e">
        <f ca="1">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</f>
        <v>#NAME?</v>
      </c>
      <c r="CV7" s="22" t="e">
        <f ca="1">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</f>
        <v>#NAME?</v>
      </c>
      <c r="CW7" s="22" t="e">
        <f ca="1">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</f>
        <v>#NAME?</v>
      </c>
      <c r="CX7" s="22" t="e">
        <f ca="1">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</f>
        <v>#NAME?</v>
      </c>
      <c r="CY7" s="22" t="e">
        <f ca="1">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</f>
        <v>#NAME?</v>
      </c>
      <c r="CZ7" s="22" t="e">
        <f ca="1">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</f>
        <v>#NAME?</v>
      </c>
      <c r="DA7" s="22" t="e">
        <f ca="1">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</f>
        <v>#NAME?</v>
      </c>
      <c r="DB7" s="22" t="e">
        <f ca="1">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</f>
        <v>#NAME?</v>
      </c>
      <c r="DC7" s="22" t="e">
        <f ca="1">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</f>
        <v>#NAME?</v>
      </c>
      <c r="DD7" s="22" t="e">
        <f ca="1">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</f>
        <v>#NAME?</v>
      </c>
      <c r="DE7" s="22" t="e">
        <f ca="1">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</f>
        <v>#NAME?</v>
      </c>
      <c r="DF7" s="22" t="e">
        <f ca="1">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</f>
        <v>#NAME?</v>
      </c>
      <c r="DG7" s="22" t="e">
        <f ca="1">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</f>
        <v>#NAME?</v>
      </c>
      <c r="DH7" s="22" t="e">
        <f ca="1">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</f>
        <v>#NAME?</v>
      </c>
      <c r="DI7" s="22" t="e">
        <f ca="1">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</f>
        <v>#NAME?</v>
      </c>
      <c r="DJ7" s="22" t="e">
        <f ca="1">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</f>
        <v>#NAME?</v>
      </c>
      <c r="DK7" s="22" t="e">
        <f ca="1">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</f>
        <v>#NAME?</v>
      </c>
      <c r="DL7" s="22" t="e">
        <f ca="1">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</f>
        <v>#NAME?</v>
      </c>
      <c r="DM7" s="22" t="e">
        <f ca="1">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</f>
        <v>#NAME?</v>
      </c>
      <c r="DN7" s="22" t="e">
        <f ca="1">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</f>
        <v>#NAME?</v>
      </c>
      <c r="DO7" s="22" t="e">
        <f ca="1">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</f>
        <v>#NAME?</v>
      </c>
      <c r="DP7" s="22" t="e">
        <f ca="1">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</f>
        <v>#NAME?</v>
      </c>
      <c r="DQ7" s="22" t="e">
        <f ca="1">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</f>
        <v>#NAME?</v>
      </c>
      <c r="DR7" s="22" t="e">
        <f ca="1">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</f>
        <v>#NAME?</v>
      </c>
      <c r="DS7" s="22" t="e">
        <f ca="1">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</f>
        <v>#NAME?</v>
      </c>
      <c r="DT7" s="22" t="e">
        <f ca="1">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</f>
        <v>#NAME?</v>
      </c>
      <c r="DU7" s="22" t="e">
        <f ca="1">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</f>
        <v>#NAME?</v>
      </c>
      <c r="DV7" s="22" t="e">
        <f ca="1">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</f>
        <v>#NAME?</v>
      </c>
      <c r="DW7" s="22" t="e">
        <f ca="1">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</f>
        <v>#NAME?</v>
      </c>
      <c r="DX7" s="22" t="e">
        <f ca="1">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</f>
        <v>#NAME?</v>
      </c>
      <c r="DY7" s="22" t="e">
        <f ca="1">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</f>
        <v>#NAME?</v>
      </c>
      <c r="DZ7" s="22" t="e">
        <f ca="1">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</f>
        <v>#NAME?</v>
      </c>
      <c r="EA7" s="22" t="e">
        <f ca="1">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</f>
        <v>#NAME?</v>
      </c>
      <c r="EB7" s="22" t="e">
        <f ca="1">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</f>
        <v>#NAME?</v>
      </c>
      <c r="EC7" s="22" t="e">
        <f ca="1">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</f>
        <v>#NAME?</v>
      </c>
      <c r="ED7" s="22" t="e">
        <f ca="1">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</f>
        <v>#NAME?</v>
      </c>
      <c r="EE7" s="22" t="e">
        <f ca="1">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</f>
        <v>#NAME?</v>
      </c>
      <c r="EF7" s="22" t="e">
        <f ca="1">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</f>
        <v>#NAME?</v>
      </c>
      <c r="EG7" s="22" t="e">
        <f ca="1">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</f>
        <v>#NAME?</v>
      </c>
      <c r="EH7" s="22" t="e">
        <f ca="1">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</f>
        <v>#NAME?</v>
      </c>
      <c r="EI7" s="22" t="e">
        <f ca="1">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</f>
        <v>#NAME?</v>
      </c>
      <c r="EJ7" s="22" t="e">
        <f ca="1">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</f>
        <v>#NAME?</v>
      </c>
      <c r="EK7" s="22" t="e">
        <f ca="1">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</f>
        <v>#NAME?</v>
      </c>
      <c r="EL7" s="22" t="e">
        <f ca="1">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</f>
        <v>#NAME?</v>
      </c>
      <c r="EM7" s="22" t="e">
        <f ca="1">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</f>
        <v>#NAME?</v>
      </c>
      <c r="EN7" s="22" t="e">
        <f ca="1">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</f>
        <v>#NAME?</v>
      </c>
      <c r="EO7" s="22" t="e">
        <f ca="1">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</f>
        <v>#NAME?</v>
      </c>
      <c r="EP7" s="22" t="e">
        <f ca="1">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</f>
        <v>#NAME?</v>
      </c>
      <c r="EQ7" s="22" t="e">
        <f ca="1">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</f>
        <v>#NAME?</v>
      </c>
      <c r="ER7" s="22" t="e">
        <f ca="1">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</f>
        <v>#NAME?</v>
      </c>
      <c r="ES7" s="22" t="e">
        <f ca="1">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</f>
        <v>#NAME?</v>
      </c>
      <c r="ET7" s="22" t="e">
        <f ca="1">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</f>
        <v>#NAME?</v>
      </c>
      <c r="EU7" s="22" t="e">
        <f ca="1">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</f>
        <v>#NAME?</v>
      </c>
      <c r="EV7" s="22" t="e">
        <f ca="1">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</f>
        <v>#NAME?</v>
      </c>
      <c r="EW7" s="22" t="e">
        <f ca="1">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</f>
        <v>#NAME?</v>
      </c>
      <c r="EX7" s="22" t="e">
        <f ca="1">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</f>
        <v>#NAME?</v>
      </c>
      <c r="EY7" s="22" t="e">
        <f ca="1">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</f>
        <v>#NAME?</v>
      </c>
      <c r="EZ7" s="22" t="e">
        <f ca="1">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</f>
        <v>#NAME?</v>
      </c>
      <c r="FA7" s="22" t="e">
        <f ca="1">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</f>
        <v>#NAME?</v>
      </c>
      <c r="FB7" s="22" t="e">
        <f ca="1">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</f>
        <v>#NAME?</v>
      </c>
      <c r="FC7" s="22" t="e">
        <f ca="1">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</f>
        <v>#NAME?</v>
      </c>
      <c r="FD7" s="22" t="e">
        <f ca="1">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</f>
        <v>#NAME?</v>
      </c>
      <c r="FE7" s="22" t="e">
        <f ca="1">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</f>
        <v>#NAME?</v>
      </c>
      <c r="FF7" s="22" t="e">
        <f ca="1">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</f>
        <v>#NAME?</v>
      </c>
      <c r="FG7" s="22" t="e">
        <f ca="1">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</f>
        <v>#NAME?</v>
      </c>
      <c r="FH7" s="22" t="e">
        <f ca="1">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</f>
        <v>#NAME?</v>
      </c>
      <c r="FI7" s="22" t="e">
        <f ca="1">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</f>
        <v>#NAME?</v>
      </c>
      <c r="FJ7" s="22" t="e">
        <f ca="1">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</f>
        <v>#NAME?</v>
      </c>
      <c r="FK7" s="22" t="e">
        <f ca="1">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</f>
        <v>#NAME?</v>
      </c>
      <c r="FL7" s="22" t="e">
        <f ca="1">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</f>
        <v>#NAME?</v>
      </c>
      <c r="FM7" s="22" t="e">
        <f ca="1">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</f>
        <v>#NAME?</v>
      </c>
      <c r="FN7" s="22" t="e">
        <f ca="1">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</f>
        <v>#NAME?</v>
      </c>
      <c r="FO7" s="22" t="e">
        <f ca="1">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</f>
        <v>#NAME?</v>
      </c>
      <c r="FP7" s="22" t="e">
        <f ca="1">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</f>
        <v>#NAME?</v>
      </c>
      <c r="FQ7" s="22" t="e">
        <f ca="1">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</f>
        <v>#NAME?</v>
      </c>
      <c r="FR7" s="22" t="e">
        <f ca="1">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</f>
        <v>#NAME?</v>
      </c>
      <c r="FS7" s="22" t="e">
        <f ca="1">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</f>
        <v>#NAME?</v>
      </c>
      <c r="FT7" s="22" t="e">
        <f ca="1">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</f>
        <v>#NAME?</v>
      </c>
      <c r="FU7" s="22" t="e">
        <f ca="1">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</f>
        <v>#NAME?</v>
      </c>
      <c r="FV7" s="22" t="e">
        <f ca="1">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</f>
        <v>#NAME?</v>
      </c>
      <c r="FW7" s="22" t="e">
        <f ca="1">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</f>
        <v>#NAME?</v>
      </c>
      <c r="FX7" s="22" t="e">
        <f ca="1">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</f>
        <v>#NAME?</v>
      </c>
      <c r="FY7" s="22" t="e">
        <f ca="1">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</f>
        <v>#NAME?</v>
      </c>
      <c r="FZ7" s="22" t="e">
        <f ca="1">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</f>
        <v>#NAME?</v>
      </c>
      <c r="GA7" s="22" t="e">
        <f ca="1">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</f>
        <v>#NAME?</v>
      </c>
      <c r="GB7" s="22" t="e">
        <f ca="1">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</f>
        <v>#NAME?</v>
      </c>
      <c r="GC7" s="22" t="e">
        <f ca="1">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</f>
        <v>#NAME?</v>
      </c>
      <c r="GD7" s="22" t="e">
        <f ca="1">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</f>
        <v>#NAME?</v>
      </c>
      <c r="GE7" s="22" t="e">
        <f ca="1">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</f>
        <v>#NAME?</v>
      </c>
      <c r="GF7" s="22" t="e">
        <f ca="1">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</f>
        <v>#NAME?</v>
      </c>
      <c r="GG7" s="22" t="e">
        <f ca="1">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</f>
        <v>#NAME?</v>
      </c>
      <c r="GH7" s="22" t="e">
        <f ca="1">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</f>
        <v>#NAME?</v>
      </c>
      <c r="GI7" s="22" t="e">
        <f ca="1">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</f>
        <v>#NAME?</v>
      </c>
      <c r="GJ7" s="22" t="e">
        <f ca="1">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</f>
        <v>#NAME?</v>
      </c>
      <c r="GK7" s="22" t="e">
        <f ca="1">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</f>
        <v>#NAME?</v>
      </c>
      <c r="GL7" s="22" t="e">
        <f ca="1">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</f>
        <v>#NAME?</v>
      </c>
      <c r="GM7" s="22" t="e">
        <f ca="1">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</f>
        <v>#NAME?</v>
      </c>
      <c r="GN7" s="22" t="e">
        <f ca="1">SUMPRODUCT(B7:GM7,'[4]National population'!$B7:$GM7)</f>
        <v>#NAME?</v>
      </c>
      <c r="GO7" s="22" t="e">
        <f ca="1">GN7/'[4]National population'!GN7</f>
        <v>#NAME?</v>
      </c>
    </row>
    <row r="8" spans="1:200">
      <c r="A8" s="15">
        <v>2015</v>
      </c>
      <c r="B8" s="22" t="e">
        <f ca="1">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</f>
        <v>#NAME?</v>
      </c>
      <c r="C8" s="22" t="e">
        <f ca="1">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</f>
        <v>#NAME?</v>
      </c>
      <c r="D8" s="22" t="e">
        <f ca="1">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</f>
        <v>#NAME?</v>
      </c>
      <c r="E8" s="22" t="e">
        <f ca="1">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</f>
        <v>#NAME?</v>
      </c>
      <c r="F8" s="22" t="e">
        <f ca="1">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</f>
        <v>#NAME?</v>
      </c>
      <c r="G8" s="22" t="e">
        <f ca="1">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</f>
        <v>#NAME?</v>
      </c>
      <c r="H8" s="22" t="e">
        <f ca="1">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</f>
        <v>#NAME?</v>
      </c>
      <c r="I8" s="22" t="e">
        <f ca="1">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</f>
        <v>#NAME?</v>
      </c>
      <c r="J8" s="22" t="e">
        <f ca="1">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</f>
        <v>#NAME?</v>
      </c>
      <c r="K8" s="22" t="e">
        <f ca="1">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</f>
        <v>#NAME?</v>
      </c>
      <c r="L8" s="22" t="e">
        <f ca="1">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</f>
        <v>#NAME?</v>
      </c>
      <c r="M8" s="22" t="e">
        <f ca="1">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</f>
        <v>#NAME?</v>
      </c>
      <c r="N8" s="22" t="e">
        <f ca="1">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</f>
        <v>#NAME?</v>
      </c>
      <c r="O8" s="22" t="e">
        <f ca="1">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</f>
        <v>#NAME?</v>
      </c>
      <c r="P8" s="22" t="e">
        <f ca="1">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</f>
        <v>#NAME?</v>
      </c>
      <c r="Q8" s="22" t="e">
        <f ca="1">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</f>
        <v>#NAME?</v>
      </c>
      <c r="R8" s="22" t="e">
        <f ca="1">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</f>
        <v>#NAME?</v>
      </c>
      <c r="S8" s="22" t="e">
        <f ca="1">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</f>
        <v>#NAME?</v>
      </c>
      <c r="T8" s="22" t="e">
        <f ca="1">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</f>
        <v>#NAME?</v>
      </c>
      <c r="U8" s="22" t="e">
        <f ca="1">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</f>
        <v>#NAME?</v>
      </c>
      <c r="V8" s="22" t="e">
        <f ca="1">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</f>
        <v>#NAME?</v>
      </c>
      <c r="W8" s="22" t="e">
        <f ca="1">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</f>
        <v>#NAME?</v>
      </c>
      <c r="X8" s="22" t="e">
        <f ca="1">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</f>
        <v>#NAME?</v>
      </c>
      <c r="Y8" s="22" t="e">
        <f ca="1">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</f>
        <v>#NAME?</v>
      </c>
      <c r="Z8" s="22" t="e">
        <f ca="1">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</f>
        <v>#NAME?</v>
      </c>
      <c r="AA8" s="22" t="e">
        <f ca="1">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</f>
        <v>#NAME?</v>
      </c>
      <c r="AB8" s="22" t="e">
        <f ca="1">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</f>
        <v>#NAME?</v>
      </c>
      <c r="AC8" s="22" t="e">
        <f ca="1">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</f>
        <v>#NAME?</v>
      </c>
      <c r="AD8" s="22" t="e">
        <f ca="1">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</f>
        <v>#NAME?</v>
      </c>
      <c r="AE8" s="22" t="e">
        <f ca="1">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</f>
        <v>#NAME?</v>
      </c>
      <c r="AF8" s="22" t="e">
        <f ca="1">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</f>
        <v>#NAME?</v>
      </c>
      <c r="AG8" s="22" t="e">
        <f ca="1">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</f>
        <v>#NAME?</v>
      </c>
      <c r="AH8" s="22" t="e">
        <f ca="1">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</f>
        <v>#NAME?</v>
      </c>
      <c r="AI8" s="22" t="e">
        <f ca="1">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</f>
        <v>#NAME?</v>
      </c>
      <c r="AJ8" s="22" t="e">
        <f ca="1">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</f>
        <v>#NAME?</v>
      </c>
      <c r="AK8" s="22" t="e">
        <f ca="1">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</f>
        <v>#NAME?</v>
      </c>
      <c r="AL8" s="22" t="e">
        <f ca="1">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</f>
        <v>#NAME?</v>
      </c>
      <c r="AM8" s="22" t="e">
        <f ca="1">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</f>
        <v>#NAME?</v>
      </c>
      <c r="AN8" s="22" t="e">
        <f ca="1">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</f>
        <v>#NAME?</v>
      </c>
      <c r="AO8" s="22" t="e">
        <f ca="1">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</f>
        <v>#NAME?</v>
      </c>
      <c r="AP8" s="22" t="e">
        <f ca="1">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</f>
        <v>#NAME?</v>
      </c>
      <c r="AQ8" s="22" t="e">
        <f ca="1">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</f>
        <v>#NAME?</v>
      </c>
      <c r="AR8" s="22" t="e">
        <f ca="1">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</f>
        <v>#NAME?</v>
      </c>
      <c r="AS8" s="22" t="e">
        <f ca="1">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</f>
        <v>#NAME?</v>
      </c>
      <c r="AT8" s="22" t="e">
        <f ca="1">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</f>
        <v>#NAME?</v>
      </c>
      <c r="AU8" s="22" t="e">
        <f ca="1">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</f>
        <v>#NAME?</v>
      </c>
      <c r="AV8" s="22" t="e">
        <f ca="1">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</f>
        <v>#NAME?</v>
      </c>
      <c r="AW8" s="22" t="e">
        <f ca="1">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</f>
        <v>#NAME?</v>
      </c>
      <c r="AX8" s="22" t="e">
        <f ca="1">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</f>
        <v>#NAME?</v>
      </c>
      <c r="AY8" s="22" t="e">
        <f ca="1">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</f>
        <v>#NAME?</v>
      </c>
      <c r="AZ8" s="22" t="e">
        <f ca="1">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</f>
        <v>#NAME?</v>
      </c>
      <c r="BA8" s="22" t="e">
        <f ca="1">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</f>
        <v>#NAME?</v>
      </c>
      <c r="BB8" s="22" t="e">
        <f ca="1">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</f>
        <v>#NAME?</v>
      </c>
      <c r="BC8" s="22" t="e">
        <f ca="1">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</f>
        <v>#NAME?</v>
      </c>
      <c r="BD8" s="22" t="e">
        <f ca="1">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</f>
        <v>#NAME?</v>
      </c>
      <c r="BE8" s="22" t="e">
        <f ca="1">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</f>
        <v>#NAME?</v>
      </c>
      <c r="BF8" s="22" t="e">
        <f ca="1">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</f>
        <v>#NAME?</v>
      </c>
      <c r="BG8" s="22" t="e">
        <f ca="1">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</f>
        <v>#NAME?</v>
      </c>
      <c r="BH8" s="22" t="e">
        <f ca="1">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</f>
        <v>#NAME?</v>
      </c>
      <c r="BI8" s="22" t="e">
        <f ca="1">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</f>
        <v>#NAME?</v>
      </c>
      <c r="BJ8" s="22" t="e">
        <f ca="1">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</f>
        <v>#NAME?</v>
      </c>
      <c r="BK8" s="22" t="e">
        <f ca="1">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</f>
        <v>#NAME?</v>
      </c>
      <c r="BL8" s="22" t="e">
        <f ca="1">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</f>
        <v>#NAME?</v>
      </c>
      <c r="BM8" s="22" t="e">
        <f ca="1">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</f>
        <v>#NAME?</v>
      </c>
      <c r="BN8" s="22" t="e">
        <f ca="1">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</f>
        <v>#NAME?</v>
      </c>
      <c r="BO8" s="22" t="e">
        <f ca="1">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</f>
        <v>#NAME?</v>
      </c>
      <c r="BP8" s="22" t="e">
        <f ca="1">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</f>
        <v>#NAME?</v>
      </c>
      <c r="BQ8" s="22" t="e">
        <f ca="1">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</f>
        <v>#NAME?</v>
      </c>
      <c r="BR8" s="22" t="e">
        <f ca="1">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</f>
        <v>#NAME?</v>
      </c>
      <c r="BS8" s="22" t="e">
        <f ca="1">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</f>
        <v>#NAME?</v>
      </c>
      <c r="BT8" s="22" t="e">
        <f ca="1">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</f>
        <v>#NAME?</v>
      </c>
      <c r="BU8" s="22" t="e">
        <f ca="1">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</f>
        <v>#NAME?</v>
      </c>
      <c r="BV8" s="22" t="e">
        <f ca="1">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</f>
        <v>#NAME?</v>
      </c>
      <c r="BW8" s="22" t="e">
        <f ca="1">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</f>
        <v>#NAME?</v>
      </c>
      <c r="BX8" s="22" t="e">
        <f ca="1">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</f>
        <v>#NAME?</v>
      </c>
      <c r="BY8" s="22" t="e">
        <f ca="1">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</f>
        <v>#NAME?</v>
      </c>
      <c r="BZ8" s="22" t="e">
        <f ca="1">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</f>
        <v>#NAME?</v>
      </c>
      <c r="CA8" s="22" t="e">
        <f ca="1">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</f>
        <v>#NAME?</v>
      </c>
      <c r="CB8" s="22" t="e">
        <f ca="1">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</f>
        <v>#NAME?</v>
      </c>
      <c r="CC8" s="22" t="e">
        <f ca="1">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</f>
        <v>#NAME?</v>
      </c>
      <c r="CD8" s="22" t="e">
        <f ca="1">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</f>
        <v>#NAME?</v>
      </c>
      <c r="CE8" s="22" t="e">
        <f ca="1">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</f>
        <v>#NAME?</v>
      </c>
      <c r="CF8" s="13" t="e">
        <f ca="1">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</f>
        <v>#NAME?</v>
      </c>
      <c r="CG8" s="22" t="e">
        <f ca="1">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</f>
        <v>#NAME?</v>
      </c>
      <c r="CH8" s="22" t="e">
        <f ca="1">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</f>
        <v>#NAME?</v>
      </c>
      <c r="CI8" s="22" t="e">
        <f ca="1">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</f>
        <v>#NAME?</v>
      </c>
      <c r="CJ8" s="22" t="e">
        <f ca="1">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</f>
        <v>#NAME?</v>
      </c>
      <c r="CK8" s="22" t="e">
        <f ca="1">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</f>
        <v>#NAME?</v>
      </c>
      <c r="CL8" s="22" t="e">
        <f ca="1">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</f>
        <v>#NAME?</v>
      </c>
      <c r="CM8" s="22" t="e">
        <f ca="1">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</f>
        <v>#NAME?</v>
      </c>
      <c r="CN8" s="22" t="e">
        <f ca="1">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</f>
        <v>#NAME?</v>
      </c>
      <c r="CO8" s="22" t="e">
        <f ca="1">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</f>
        <v>#NAME?</v>
      </c>
      <c r="CP8" s="22" t="e">
        <f ca="1">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</f>
        <v>#NAME?</v>
      </c>
      <c r="CQ8" s="22" t="e">
        <f ca="1">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</f>
        <v>#NAME?</v>
      </c>
      <c r="CR8" s="22" t="e">
        <f ca="1">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</f>
        <v>#NAME?</v>
      </c>
      <c r="CS8" s="22" t="e">
        <f ca="1">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</f>
        <v>#NAME?</v>
      </c>
      <c r="CT8" s="22" t="e">
        <f ca="1">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</f>
        <v>#NAME?</v>
      </c>
      <c r="CU8" s="22" t="e">
        <f ca="1">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</f>
        <v>#NAME?</v>
      </c>
      <c r="CV8" s="22" t="e">
        <f ca="1">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</f>
        <v>#NAME?</v>
      </c>
      <c r="CW8" s="22" t="e">
        <f ca="1">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</f>
        <v>#NAME?</v>
      </c>
      <c r="CX8" s="22" t="e">
        <f ca="1">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</f>
        <v>#NAME?</v>
      </c>
      <c r="CY8" s="22" t="e">
        <f ca="1">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</f>
        <v>#NAME?</v>
      </c>
      <c r="CZ8" s="22" t="e">
        <f ca="1">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</f>
        <v>#NAME?</v>
      </c>
      <c r="DA8" s="22" t="e">
        <f ca="1">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</f>
        <v>#NAME?</v>
      </c>
      <c r="DB8" s="22" t="e">
        <f ca="1">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</f>
        <v>#NAME?</v>
      </c>
      <c r="DC8" s="22" t="e">
        <f ca="1">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</f>
        <v>#NAME?</v>
      </c>
      <c r="DD8" s="22" t="e">
        <f ca="1">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</f>
        <v>#NAME?</v>
      </c>
      <c r="DE8" s="22" t="e">
        <f ca="1">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</f>
        <v>#NAME?</v>
      </c>
      <c r="DF8" s="22" t="e">
        <f ca="1">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</f>
        <v>#NAME?</v>
      </c>
      <c r="DG8" s="22" t="e">
        <f ca="1">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</f>
        <v>#NAME?</v>
      </c>
      <c r="DH8" s="22" t="e">
        <f ca="1">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</f>
        <v>#NAME?</v>
      </c>
      <c r="DI8" s="22" t="e">
        <f ca="1">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</f>
        <v>#NAME?</v>
      </c>
      <c r="DJ8" s="22" t="e">
        <f ca="1">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</f>
        <v>#NAME?</v>
      </c>
      <c r="DK8" s="22" t="e">
        <f ca="1">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</f>
        <v>#NAME?</v>
      </c>
      <c r="DL8" s="22" t="e">
        <f ca="1">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</f>
        <v>#NAME?</v>
      </c>
      <c r="DM8" s="22" t="e">
        <f ca="1">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</f>
        <v>#NAME?</v>
      </c>
      <c r="DN8" s="22" t="e">
        <f ca="1">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</f>
        <v>#NAME?</v>
      </c>
      <c r="DO8" s="22" t="e">
        <f ca="1">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</f>
        <v>#NAME?</v>
      </c>
      <c r="DP8" s="22" t="e">
        <f ca="1">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</f>
        <v>#NAME?</v>
      </c>
      <c r="DQ8" s="22" t="e">
        <f ca="1">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</f>
        <v>#NAME?</v>
      </c>
      <c r="DR8" s="22" t="e">
        <f ca="1">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</f>
        <v>#NAME?</v>
      </c>
      <c r="DS8" s="22" t="e">
        <f ca="1">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</f>
        <v>#NAME?</v>
      </c>
      <c r="DT8" s="22" t="e">
        <f ca="1">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</f>
        <v>#NAME?</v>
      </c>
      <c r="DU8" s="22" t="e">
        <f ca="1">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</f>
        <v>#NAME?</v>
      </c>
      <c r="DV8" s="22" t="e">
        <f ca="1">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</f>
        <v>#NAME?</v>
      </c>
      <c r="DW8" s="22" t="e">
        <f ca="1">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</f>
        <v>#NAME?</v>
      </c>
      <c r="DX8" s="22" t="e">
        <f ca="1">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</f>
        <v>#NAME?</v>
      </c>
      <c r="DY8" s="22" t="e">
        <f ca="1">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</f>
        <v>#NAME?</v>
      </c>
      <c r="DZ8" s="22" t="e">
        <f ca="1">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</f>
        <v>#NAME?</v>
      </c>
      <c r="EA8" s="22" t="e">
        <f ca="1">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</f>
        <v>#NAME?</v>
      </c>
      <c r="EB8" s="22" t="e">
        <f ca="1">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</f>
        <v>#NAME?</v>
      </c>
      <c r="EC8" s="22" t="e">
        <f ca="1">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</f>
        <v>#NAME?</v>
      </c>
      <c r="ED8" s="22" t="e">
        <f ca="1">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</f>
        <v>#NAME?</v>
      </c>
      <c r="EE8" s="22" t="e">
        <f ca="1">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</f>
        <v>#NAME?</v>
      </c>
      <c r="EF8" s="22" t="e">
        <f ca="1">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</f>
        <v>#NAME?</v>
      </c>
      <c r="EG8" s="22" t="e">
        <f ca="1">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</f>
        <v>#NAME?</v>
      </c>
      <c r="EH8" s="22" t="e">
        <f ca="1">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</f>
        <v>#NAME?</v>
      </c>
      <c r="EI8" s="22" t="e">
        <f ca="1">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</f>
        <v>#NAME?</v>
      </c>
      <c r="EJ8" s="22" t="e">
        <f ca="1">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</f>
        <v>#NAME?</v>
      </c>
      <c r="EK8" s="22" t="e">
        <f ca="1">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</f>
        <v>#NAME?</v>
      </c>
      <c r="EL8" s="22" t="e">
        <f ca="1">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</f>
        <v>#NAME?</v>
      </c>
      <c r="EM8" s="22" t="e">
        <f ca="1">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</f>
        <v>#NAME?</v>
      </c>
      <c r="EN8" s="22" t="e">
        <f ca="1">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</f>
        <v>#NAME?</v>
      </c>
      <c r="EO8" s="22" t="e">
        <f ca="1">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</f>
        <v>#NAME?</v>
      </c>
      <c r="EP8" s="22" t="e">
        <f ca="1">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</f>
        <v>#NAME?</v>
      </c>
      <c r="EQ8" s="22" t="e">
        <f ca="1">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</f>
        <v>#NAME?</v>
      </c>
      <c r="ER8" s="22" t="e">
        <f ca="1">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</f>
        <v>#NAME?</v>
      </c>
      <c r="ES8" s="22" t="e">
        <f ca="1">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</f>
        <v>#NAME?</v>
      </c>
      <c r="ET8" s="22" t="e">
        <f ca="1">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</f>
        <v>#NAME?</v>
      </c>
      <c r="EU8" s="22" t="e">
        <f ca="1">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</f>
        <v>#NAME?</v>
      </c>
      <c r="EV8" s="22" t="e">
        <f ca="1">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</f>
        <v>#NAME?</v>
      </c>
      <c r="EW8" s="22" t="e">
        <f ca="1">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</f>
        <v>#NAME?</v>
      </c>
      <c r="EX8" s="22" t="e">
        <f ca="1">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</f>
        <v>#NAME?</v>
      </c>
      <c r="EY8" s="22" t="e">
        <f ca="1">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</f>
        <v>#NAME?</v>
      </c>
      <c r="EZ8" s="22" t="e">
        <f ca="1">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</f>
        <v>#NAME?</v>
      </c>
      <c r="FA8" s="22" t="e">
        <f ca="1">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</f>
        <v>#NAME?</v>
      </c>
      <c r="FB8" s="22" t="e">
        <f ca="1">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</f>
        <v>#NAME?</v>
      </c>
      <c r="FC8" s="22" t="e">
        <f ca="1">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</f>
        <v>#NAME?</v>
      </c>
      <c r="FD8" s="22" t="e">
        <f ca="1">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</f>
        <v>#NAME?</v>
      </c>
      <c r="FE8" s="22" t="e">
        <f ca="1">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</f>
        <v>#NAME?</v>
      </c>
      <c r="FF8" s="22" t="e">
        <f ca="1">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</f>
        <v>#NAME?</v>
      </c>
      <c r="FG8" s="22" t="e">
        <f ca="1">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</f>
        <v>#NAME?</v>
      </c>
      <c r="FH8" s="22" t="e">
        <f ca="1">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</f>
        <v>#NAME?</v>
      </c>
      <c r="FI8" s="22" t="e">
        <f ca="1">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</f>
        <v>#NAME?</v>
      </c>
      <c r="FJ8" s="22" t="e">
        <f ca="1">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</f>
        <v>#NAME?</v>
      </c>
      <c r="FK8" s="22" t="e">
        <f ca="1">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</f>
        <v>#NAME?</v>
      </c>
      <c r="FL8" s="22" t="e">
        <f ca="1">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</f>
        <v>#NAME?</v>
      </c>
      <c r="FM8" s="22" t="e">
        <f ca="1">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</f>
        <v>#NAME?</v>
      </c>
      <c r="FN8" s="22" t="e">
        <f ca="1">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</f>
        <v>#NAME?</v>
      </c>
      <c r="FO8" s="22" t="e">
        <f ca="1">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</f>
        <v>#NAME?</v>
      </c>
      <c r="FP8" s="22" t="e">
        <f ca="1">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</f>
        <v>#NAME?</v>
      </c>
      <c r="FQ8" s="22" t="e">
        <f ca="1">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</f>
        <v>#NAME?</v>
      </c>
      <c r="FR8" s="22" t="e">
        <f ca="1">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</f>
        <v>#NAME?</v>
      </c>
      <c r="FS8" s="22" t="e">
        <f ca="1">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</f>
        <v>#NAME?</v>
      </c>
      <c r="FT8" s="22" t="e">
        <f ca="1">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</f>
        <v>#NAME?</v>
      </c>
      <c r="FU8" s="22" t="e">
        <f ca="1">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</f>
        <v>#NAME?</v>
      </c>
      <c r="FV8" s="22" t="e">
        <f ca="1">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</f>
        <v>#NAME?</v>
      </c>
      <c r="FW8" s="22" t="e">
        <f ca="1">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</f>
        <v>#NAME?</v>
      </c>
      <c r="FX8" s="22" t="e">
        <f ca="1">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</f>
        <v>#NAME?</v>
      </c>
      <c r="FY8" s="22" t="e">
        <f ca="1">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</f>
        <v>#NAME?</v>
      </c>
      <c r="FZ8" s="22" t="e">
        <f ca="1">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</f>
        <v>#NAME?</v>
      </c>
      <c r="GA8" s="22" t="e">
        <f ca="1">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</f>
        <v>#NAME?</v>
      </c>
      <c r="GB8" s="22" t="e">
        <f ca="1">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</f>
        <v>#NAME?</v>
      </c>
      <c r="GC8" s="22" t="e">
        <f ca="1">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</f>
        <v>#NAME?</v>
      </c>
      <c r="GD8" s="22" t="e">
        <f ca="1">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</f>
        <v>#NAME?</v>
      </c>
      <c r="GE8" s="22" t="e">
        <f ca="1">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</f>
        <v>#NAME?</v>
      </c>
      <c r="GF8" s="22" t="e">
        <f ca="1">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</f>
        <v>#NAME?</v>
      </c>
      <c r="GG8" s="22" t="e">
        <f ca="1">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</f>
        <v>#NAME?</v>
      </c>
      <c r="GH8" s="22" t="e">
        <f ca="1">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</f>
        <v>#NAME?</v>
      </c>
      <c r="GI8" s="22" t="e">
        <f ca="1">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</f>
        <v>#NAME?</v>
      </c>
      <c r="GJ8" s="22" t="e">
        <f ca="1">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</f>
        <v>#NAME?</v>
      </c>
      <c r="GK8" s="22" t="e">
        <f ca="1">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</f>
        <v>#NAME?</v>
      </c>
      <c r="GL8" s="22" t="e">
        <f ca="1">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</f>
        <v>#NAME?</v>
      </c>
      <c r="GM8" s="22" t="e">
        <f ca="1">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</f>
        <v>#NAME?</v>
      </c>
      <c r="GN8" s="22" t="e">
        <f ca="1">SUMPRODUCT(B8:GM8,'[4]National population'!$B8:$GM8)</f>
        <v>#NAME?</v>
      </c>
      <c r="GO8" s="22" t="e">
        <f ca="1">GN8/'[4]National population'!GN8</f>
        <v>#NAME?</v>
      </c>
    </row>
    <row r="9" spans="1:200">
      <c r="A9" s="15">
        <v>2016</v>
      </c>
      <c r="B9" s="22" t="e">
        <f ca="1">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</f>
        <v>#NAME?</v>
      </c>
      <c r="C9" s="22" t="e">
        <f ca="1">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</f>
        <v>#NAME?</v>
      </c>
      <c r="D9" s="22" t="e">
        <f ca="1">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</f>
        <v>#NAME?</v>
      </c>
      <c r="E9" s="22" t="e">
        <f ca="1">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</f>
        <v>#NAME?</v>
      </c>
      <c r="F9" s="22" t="e">
        <f ca="1">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</f>
        <v>#NAME?</v>
      </c>
      <c r="G9" s="22" t="e">
        <f ca="1">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</f>
        <v>#NAME?</v>
      </c>
      <c r="H9" s="22" t="e">
        <f ca="1">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</f>
        <v>#NAME?</v>
      </c>
      <c r="I9" s="22" t="e">
        <f ca="1">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</f>
        <v>#NAME?</v>
      </c>
      <c r="J9" s="22" t="e">
        <f ca="1">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</f>
        <v>#NAME?</v>
      </c>
      <c r="K9" s="22" t="e">
        <f ca="1">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</f>
        <v>#NAME?</v>
      </c>
      <c r="L9" s="22" t="e">
        <f ca="1">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</f>
        <v>#NAME?</v>
      </c>
      <c r="M9" s="22" t="e">
        <f ca="1">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</f>
        <v>#NAME?</v>
      </c>
      <c r="N9" s="22" t="e">
        <f ca="1">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</f>
        <v>#NAME?</v>
      </c>
      <c r="O9" s="22" t="e">
        <f ca="1">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</f>
        <v>#NAME?</v>
      </c>
      <c r="P9" s="22" t="e">
        <f ca="1">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</f>
        <v>#NAME?</v>
      </c>
      <c r="Q9" s="22" t="e">
        <f ca="1">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</f>
        <v>#NAME?</v>
      </c>
      <c r="R9" s="22" t="e">
        <f ca="1">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</f>
        <v>#NAME?</v>
      </c>
      <c r="S9" s="22" t="e">
        <f ca="1">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</f>
        <v>#NAME?</v>
      </c>
      <c r="T9" s="22" t="e">
        <f ca="1">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</f>
        <v>#NAME?</v>
      </c>
      <c r="U9" s="22" t="e">
        <f ca="1">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</f>
        <v>#NAME?</v>
      </c>
      <c r="V9" s="22" t="e">
        <f ca="1">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</f>
        <v>#NAME?</v>
      </c>
      <c r="W9" s="22" t="e">
        <f ca="1">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</f>
        <v>#NAME?</v>
      </c>
      <c r="X9" s="22" t="e">
        <f ca="1">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</f>
        <v>#NAME?</v>
      </c>
      <c r="Y9" s="22" t="e">
        <f ca="1">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</f>
        <v>#NAME?</v>
      </c>
      <c r="Z9" s="22" t="e">
        <f ca="1">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</f>
        <v>#NAME?</v>
      </c>
      <c r="AA9" s="22" t="e">
        <f ca="1">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</f>
        <v>#NAME?</v>
      </c>
      <c r="AB9" s="22" t="e">
        <f ca="1">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</f>
        <v>#NAME?</v>
      </c>
      <c r="AC9" s="22" t="e">
        <f ca="1">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</f>
        <v>#NAME?</v>
      </c>
      <c r="AD9" s="22" t="e">
        <f ca="1">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</f>
        <v>#NAME?</v>
      </c>
      <c r="AE9" s="22" t="e">
        <f ca="1">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</f>
        <v>#NAME?</v>
      </c>
      <c r="AF9" s="22" t="e">
        <f ca="1">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</f>
        <v>#NAME?</v>
      </c>
      <c r="AG9" s="22" t="e">
        <f ca="1">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</f>
        <v>#NAME?</v>
      </c>
      <c r="AH9" s="22" t="e">
        <f ca="1">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</f>
        <v>#NAME?</v>
      </c>
      <c r="AI9" s="22" t="e">
        <f ca="1">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</f>
        <v>#NAME?</v>
      </c>
      <c r="AJ9" s="22" t="e">
        <f ca="1">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</f>
        <v>#NAME?</v>
      </c>
      <c r="AK9" s="22" t="e">
        <f ca="1">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</f>
        <v>#NAME?</v>
      </c>
      <c r="AL9" s="22" t="e">
        <f ca="1">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</f>
        <v>#NAME?</v>
      </c>
      <c r="AM9" s="22" t="e">
        <f ca="1">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</f>
        <v>#NAME?</v>
      </c>
      <c r="AN9" s="22" t="e">
        <f ca="1">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</f>
        <v>#NAME?</v>
      </c>
      <c r="AO9" s="22" t="e">
        <f ca="1">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</f>
        <v>#NAME?</v>
      </c>
      <c r="AP9" s="22" t="e">
        <f ca="1">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</f>
        <v>#NAME?</v>
      </c>
      <c r="AQ9" s="22" t="e">
        <f ca="1">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</f>
        <v>#NAME?</v>
      </c>
      <c r="AR9" s="22" t="e">
        <f ca="1">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</f>
        <v>#NAME?</v>
      </c>
      <c r="AS9" s="22" t="e">
        <f ca="1">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</f>
        <v>#NAME?</v>
      </c>
      <c r="AT9" s="22" t="e">
        <f ca="1">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</f>
        <v>#NAME?</v>
      </c>
      <c r="AU9" s="22" t="e">
        <f ca="1">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</f>
        <v>#NAME?</v>
      </c>
      <c r="AV9" s="22" t="e">
        <f ca="1">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</f>
        <v>#NAME?</v>
      </c>
      <c r="AW9" s="22" t="e">
        <f ca="1">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</f>
        <v>#NAME?</v>
      </c>
      <c r="AX9" s="22" t="e">
        <f ca="1">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</f>
        <v>#NAME?</v>
      </c>
      <c r="AY9" s="22" t="e">
        <f ca="1">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</f>
        <v>#NAME?</v>
      </c>
      <c r="AZ9" s="22" t="e">
        <f ca="1">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</f>
        <v>#NAME?</v>
      </c>
      <c r="BA9" s="22" t="e">
        <f ca="1">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</f>
        <v>#NAME?</v>
      </c>
      <c r="BB9" s="22" t="e">
        <f ca="1">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</f>
        <v>#NAME?</v>
      </c>
      <c r="BC9" s="22" t="e">
        <f ca="1">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</f>
        <v>#NAME?</v>
      </c>
      <c r="BD9" s="22" t="e">
        <f ca="1">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</f>
        <v>#NAME?</v>
      </c>
      <c r="BE9" s="22" t="e">
        <f ca="1">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</f>
        <v>#NAME?</v>
      </c>
      <c r="BF9" s="22" t="e">
        <f ca="1">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</f>
        <v>#NAME?</v>
      </c>
      <c r="BG9" s="22" t="e">
        <f ca="1">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</f>
        <v>#NAME?</v>
      </c>
      <c r="BH9" s="22" t="e">
        <f ca="1">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</f>
        <v>#NAME?</v>
      </c>
      <c r="BI9" s="22" t="e">
        <f ca="1">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</f>
        <v>#NAME?</v>
      </c>
      <c r="BJ9" s="22" t="e">
        <f ca="1">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</f>
        <v>#NAME?</v>
      </c>
      <c r="BK9" s="22" t="e">
        <f ca="1">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</f>
        <v>#NAME?</v>
      </c>
      <c r="BL9" s="22" t="e">
        <f ca="1">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</f>
        <v>#NAME?</v>
      </c>
      <c r="BM9" s="22" t="e">
        <f ca="1">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</f>
        <v>#NAME?</v>
      </c>
      <c r="BN9" s="22" t="e">
        <f ca="1">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</f>
        <v>#NAME?</v>
      </c>
      <c r="BO9" s="22" t="e">
        <f ca="1">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</f>
        <v>#NAME?</v>
      </c>
      <c r="BP9" s="22" t="e">
        <f ca="1">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</f>
        <v>#NAME?</v>
      </c>
      <c r="BQ9" s="22" t="e">
        <f ca="1">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</f>
        <v>#NAME?</v>
      </c>
      <c r="BR9" s="22" t="e">
        <f ca="1">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</f>
        <v>#NAME?</v>
      </c>
      <c r="BS9" s="22" t="e">
        <f ca="1">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</f>
        <v>#NAME?</v>
      </c>
      <c r="BT9" s="22" t="e">
        <f ca="1">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</f>
        <v>#NAME?</v>
      </c>
      <c r="BU9" s="22" t="e">
        <f ca="1">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</f>
        <v>#NAME?</v>
      </c>
      <c r="BV9" s="22" t="e">
        <f ca="1">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</f>
        <v>#NAME?</v>
      </c>
      <c r="BW9" s="22" t="e">
        <f ca="1">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</f>
        <v>#NAME?</v>
      </c>
      <c r="BX9" s="22" t="e">
        <f ca="1">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</f>
        <v>#NAME?</v>
      </c>
      <c r="BY9" s="22" t="e">
        <f ca="1">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</f>
        <v>#NAME?</v>
      </c>
      <c r="BZ9" s="22" t="e">
        <f ca="1">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</f>
        <v>#NAME?</v>
      </c>
      <c r="CA9" s="22" t="e">
        <f ca="1">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</f>
        <v>#NAME?</v>
      </c>
      <c r="CB9" s="22" t="e">
        <f ca="1">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</f>
        <v>#NAME?</v>
      </c>
      <c r="CC9" s="22" t="e">
        <f ca="1">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</f>
        <v>#NAME?</v>
      </c>
      <c r="CD9" s="22" t="e">
        <f ca="1">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</f>
        <v>#NAME?</v>
      </c>
      <c r="CE9" s="22" t="e">
        <f ca="1">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</f>
        <v>#NAME?</v>
      </c>
      <c r="CF9" s="13" t="e">
        <f ca="1">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</f>
        <v>#NAME?</v>
      </c>
      <c r="CG9" s="22" t="e">
        <f ca="1">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</f>
        <v>#NAME?</v>
      </c>
      <c r="CH9" s="22" t="e">
        <f ca="1">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</f>
        <v>#NAME?</v>
      </c>
      <c r="CI9" s="22" t="e">
        <f ca="1">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</f>
        <v>#NAME?</v>
      </c>
      <c r="CJ9" s="22" t="e">
        <f ca="1">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</f>
        <v>#NAME?</v>
      </c>
      <c r="CK9" s="22" t="e">
        <f ca="1">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</f>
        <v>#NAME?</v>
      </c>
      <c r="CL9" s="22" t="e">
        <f ca="1">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</f>
        <v>#NAME?</v>
      </c>
      <c r="CM9" s="22" t="e">
        <f ca="1">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</f>
        <v>#NAME?</v>
      </c>
      <c r="CN9" s="22" t="e">
        <f ca="1">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</f>
        <v>#NAME?</v>
      </c>
      <c r="CO9" s="22" t="e">
        <f ca="1">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</f>
        <v>#NAME?</v>
      </c>
      <c r="CP9" s="22" t="e">
        <f ca="1">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</f>
        <v>#NAME?</v>
      </c>
      <c r="CQ9" s="22" t="e">
        <f ca="1">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</f>
        <v>#NAME?</v>
      </c>
      <c r="CR9" s="22" t="e">
        <f ca="1">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</f>
        <v>#NAME?</v>
      </c>
      <c r="CS9" s="22" t="e">
        <f ca="1">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</f>
        <v>#NAME?</v>
      </c>
      <c r="CT9" s="22" t="e">
        <f ca="1">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</f>
        <v>#NAME?</v>
      </c>
      <c r="CU9" s="22" t="e">
        <f ca="1">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</f>
        <v>#NAME?</v>
      </c>
      <c r="CV9" s="22" t="e">
        <f ca="1">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</f>
        <v>#NAME?</v>
      </c>
      <c r="CW9" s="22" t="e">
        <f ca="1">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</f>
        <v>#NAME?</v>
      </c>
      <c r="CX9" s="22" t="e">
        <f ca="1">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</f>
        <v>#NAME?</v>
      </c>
      <c r="CY9" s="22" t="e">
        <f ca="1">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</f>
        <v>#NAME?</v>
      </c>
      <c r="CZ9" s="22" t="e">
        <f ca="1">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</f>
        <v>#NAME?</v>
      </c>
      <c r="DA9" s="22" t="e">
        <f ca="1">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</f>
        <v>#NAME?</v>
      </c>
      <c r="DB9" s="22" t="e">
        <f ca="1">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</f>
        <v>#NAME?</v>
      </c>
      <c r="DC9" s="22" t="e">
        <f ca="1">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</f>
        <v>#NAME?</v>
      </c>
      <c r="DD9" s="22" t="e">
        <f ca="1">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</f>
        <v>#NAME?</v>
      </c>
      <c r="DE9" s="22" t="e">
        <f ca="1">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</f>
        <v>#NAME?</v>
      </c>
      <c r="DF9" s="22" t="e">
        <f ca="1">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</f>
        <v>#NAME?</v>
      </c>
      <c r="DG9" s="22" t="e">
        <f ca="1">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</f>
        <v>#NAME?</v>
      </c>
      <c r="DH9" s="22" t="e">
        <f ca="1">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</f>
        <v>#NAME?</v>
      </c>
      <c r="DI9" s="22" t="e">
        <f ca="1">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</f>
        <v>#NAME?</v>
      </c>
      <c r="DJ9" s="22" t="e">
        <f ca="1">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</f>
        <v>#NAME?</v>
      </c>
      <c r="DK9" s="22" t="e">
        <f ca="1">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</f>
        <v>#NAME?</v>
      </c>
      <c r="DL9" s="22" t="e">
        <f ca="1">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</f>
        <v>#NAME?</v>
      </c>
      <c r="DM9" s="22" t="e">
        <f ca="1">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</f>
        <v>#NAME?</v>
      </c>
      <c r="DN9" s="22" t="e">
        <f ca="1">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</f>
        <v>#NAME?</v>
      </c>
      <c r="DO9" s="22" t="e">
        <f ca="1">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</f>
        <v>#NAME?</v>
      </c>
      <c r="DP9" s="22" t="e">
        <f ca="1">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</f>
        <v>#NAME?</v>
      </c>
      <c r="DQ9" s="22" t="e">
        <f ca="1">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</f>
        <v>#NAME?</v>
      </c>
      <c r="DR9" s="22" t="e">
        <f ca="1">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</f>
        <v>#NAME?</v>
      </c>
      <c r="DS9" s="22" t="e">
        <f ca="1">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</f>
        <v>#NAME?</v>
      </c>
      <c r="DT9" s="22" t="e">
        <f ca="1">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</f>
        <v>#NAME?</v>
      </c>
      <c r="DU9" s="22" t="e">
        <f ca="1">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</f>
        <v>#NAME?</v>
      </c>
      <c r="DV9" s="22" t="e">
        <f ca="1">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</f>
        <v>#NAME?</v>
      </c>
      <c r="DW9" s="22" t="e">
        <f ca="1">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</f>
        <v>#NAME?</v>
      </c>
      <c r="DX9" s="22" t="e">
        <f ca="1">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</f>
        <v>#NAME?</v>
      </c>
      <c r="DY9" s="22" t="e">
        <f ca="1">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</f>
        <v>#NAME?</v>
      </c>
      <c r="DZ9" s="22" t="e">
        <f ca="1">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</f>
        <v>#NAME?</v>
      </c>
      <c r="EA9" s="22" t="e">
        <f ca="1">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</f>
        <v>#NAME?</v>
      </c>
      <c r="EB9" s="22" t="e">
        <f ca="1">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</f>
        <v>#NAME?</v>
      </c>
      <c r="EC9" s="22" t="e">
        <f ca="1">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</f>
        <v>#NAME?</v>
      </c>
      <c r="ED9" s="22" t="e">
        <f ca="1">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</f>
        <v>#NAME?</v>
      </c>
      <c r="EE9" s="22" t="e">
        <f ca="1">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</f>
        <v>#NAME?</v>
      </c>
      <c r="EF9" s="22" t="e">
        <f ca="1">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</f>
        <v>#NAME?</v>
      </c>
      <c r="EG9" s="22" t="e">
        <f ca="1">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</f>
        <v>#NAME?</v>
      </c>
      <c r="EH9" s="22" t="e">
        <f ca="1">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</f>
        <v>#NAME?</v>
      </c>
      <c r="EI9" s="22" t="e">
        <f ca="1">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</f>
        <v>#NAME?</v>
      </c>
      <c r="EJ9" s="22" t="e">
        <f ca="1">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</f>
        <v>#NAME?</v>
      </c>
      <c r="EK9" s="22" t="e">
        <f ca="1">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</f>
        <v>#NAME?</v>
      </c>
      <c r="EL9" s="22" t="e">
        <f ca="1">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</f>
        <v>#NAME?</v>
      </c>
      <c r="EM9" s="22" t="e">
        <f ca="1">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</f>
        <v>#NAME?</v>
      </c>
      <c r="EN9" s="22" t="e">
        <f ca="1">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</f>
        <v>#NAME?</v>
      </c>
      <c r="EO9" s="22" t="e">
        <f ca="1">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</f>
        <v>#NAME?</v>
      </c>
      <c r="EP9" s="22" t="e">
        <f ca="1">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</f>
        <v>#NAME?</v>
      </c>
      <c r="EQ9" s="22" t="e">
        <f ca="1">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</f>
        <v>#NAME?</v>
      </c>
      <c r="ER9" s="22" t="e">
        <f ca="1">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</f>
        <v>#NAME?</v>
      </c>
      <c r="ES9" s="22" t="e">
        <f ca="1">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</f>
        <v>#NAME?</v>
      </c>
      <c r="ET9" s="22" t="e">
        <f ca="1">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</f>
        <v>#NAME?</v>
      </c>
      <c r="EU9" s="22" t="e">
        <f ca="1">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</f>
        <v>#NAME?</v>
      </c>
      <c r="EV9" s="22" t="e">
        <f ca="1">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</f>
        <v>#NAME?</v>
      </c>
      <c r="EW9" s="22" t="e">
        <f ca="1">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</f>
        <v>#NAME?</v>
      </c>
      <c r="EX9" s="22" t="e">
        <f ca="1">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</f>
        <v>#NAME?</v>
      </c>
      <c r="EY9" s="22" t="e">
        <f ca="1">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</f>
        <v>#NAME?</v>
      </c>
      <c r="EZ9" s="22" t="e">
        <f ca="1">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</f>
        <v>#NAME?</v>
      </c>
      <c r="FA9" s="22" t="e">
        <f ca="1">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</f>
        <v>#NAME?</v>
      </c>
      <c r="FB9" s="22" t="e">
        <f ca="1">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</f>
        <v>#NAME?</v>
      </c>
      <c r="FC9" s="22" t="e">
        <f ca="1">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</f>
        <v>#NAME?</v>
      </c>
      <c r="FD9" s="22" t="e">
        <f ca="1">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</f>
        <v>#NAME?</v>
      </c>
      <c r="FE9" s="22" t="e">
        <f ca="1">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</f>
        <v>#NAME?</v>
      </c>
      <c r="FF9" s="22" t="e">
        <f ca="1">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</f>
        <v>#NAME?</v>
      </c>
      <c r="FG9" s="22" t="e">
        <f ca="1">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</f>
        <v>#NAME?</v>
      </c>
      <c r="FH9" s="22" t="e">
        <f ca="1">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</f>
        <v>#NAME?</v>
      </c>
      <c r="FI9" s="22" t="e">
        <f ca="1">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</f>
        <v>#NAME?</v>
      </c>
      <c r="FJ9" s="22" t="e">
        <f ca="1">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</f>
        <v>#NAME?</v>
      </c>
      <c r="FK9" s="22" t="e">
        <f ca="1">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</f>
        <v>#NAME?</v>
      </c>
      <c r="FL9" s="22" t="e">
        <f ca="1">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</f>
        <v>#NAME?</v>
      </c>
      <c r="FM9" s="22" t="e">
        <f ca="1">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</f>
        <v>#NAME?</v>
      </c>
      <c r="FN9" s="22" t="e">
        <f ca="1">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</f>
        <v>#NAME?</v>
      </c>
      <c r="FO9" s="22" t="e">
        <f ca="1">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</f>
        <v>#NAME?</v>
      </c>
      <c r="FP9" s="22" t="e">
        <f ca="1">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</f>
        <v>#NAME?</v>
      </c>
      <c r="FQ9" s="22" t="e">
        <f ca="1">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</f>
        <v>#NAME?</v>
      </c>
      <c r="FR9" s="22" t="e">
        <f ca="1">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</f>
        <v>#NAME?</v>
      </c>
      <c r="FS9" s="22" t="e">
        <f ca="1">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</f>
        <v>#NAME?</v>
      </c>
      <c r="FT9" s="22" t="e">
        <f ca="1">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</f>
        <v>#NAME?</v>
      </c>
      <c r="FU9" s="22" t="e">
        <f ca="1">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</f>
        <v>#NAME?</v>
      </c>
      <c r="FV9" s="22" t="e">
        <f ca="1">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</f>
        <v>#NAME?</v>
      </c>
      <c r="FW9" s="22" t="e">
        <f ca="1">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</f>
        <v>#NAME?</v>
      </c>
      <c r="FX9" s="22" t="e">
        <f ca="1">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</f>
        <v>#NAME?</v>
      </c>
      <c r="FY9" s="22" t="e">
        <f ca="1">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</f>
        <v>#NAME?</v>
      </c>
      <c r="FZ9" s="22" t="e">
        <f ca="1">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</f>
        <v>#NAME?</v>
      </c>
      <c r="GA9" s="22" t="e">
        <f ca="1">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</f>
        <v>#NAME?</v>
      </c>
      <c r="GB9" s="22" t="e">
        <f ca="1">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</f>
        <v>#NAME?</v>
      </c>
      <c r="GC9" s="22" t="e">
        <f ca="1">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</f>
        <v>#NAME?</v>
      </c>
      <c r="GD9" s="22" t="e">
        <f ca="1">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</f>
        <v>#NAME?</v>
      </c>
      <c r="GE9" s="22" t="e">
        <f ca="1">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</f>
        <v>#NAME?</v>
      </c>
      <c r="GF9" s="22" t="e">
        <f ca="1">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</f>
        <v>#NAME?</v>
      </c>
      <c r="GG9" s="22" t="e">
        <f ca="1">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</f>
        <v>#NAME?</v>
      </c>
      <c r="GH9" s="22" t="e">
        <f ca="1">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</f>
        <v>#NAME?</v>
      </c>
      <c r="GI9" s="22" t="e">
        <f ca="1">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</f>
        <v>#NAME?</v>
      </c>
      <c r="GJ9" s="22" t="e">
        <f ca="1">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</f>
        <v>#NAME?</v>
      </c>
      <c r="GK9" s="22" t="e">
        <f ca="1">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</f>
        <v>#NAME?</v>
      </c>
      <c r="GL9" s="22" t="e">
        <f ca="1">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</f>
        <v>#NAME?</v>
      </c>
      <c r="GM9" s="22" t="e">
        <f ca="1">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</f>
        <v>#NAME?</v>
      </c>
      <c r="GN9" s="22" t="e">
        <f ca="1">SUMPRODUCT(B9:GM9,'[4]National population'!$B9:$GM9)</f>
        <v>#NAME?</v>
      </c>
      <c r="GO9" s="22" t="e">
        <f ca="1">GN9/'[4]National population'!GN9</f>
        <v>#NAME?</v>
      </c>
    </row>
    <row r="10" spans="1:200">
      <c r="A10" s="15">
        <v>2017</v>
      </c>
      <c r="B10" s="22" t="e">
        <f ca="1">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</f>
        <v>#NAME?</v>
      </c>
      <c r="C10" s="22" t="e">
        <f ca="1">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</f>
        <v>#NAME?</v>
      </c>
      <c r="D10" s="22" t="e">
        <f ca="1">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</f>
        <v>#NAME?</v>
      </c>
      <c r="E10" s="22" t="e">
        <f ca="1">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</f>
        <v>#NAME?</v>
      </c>
      <c r="F10" s="22" t="e">
        <f ca="1">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</f>
        <v>#NAME?</v>
      </c>
      <c r="G10" s="22" t="e">
        <f ca="1">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</f>
        <v>#NAME?</v>
      </c>
      <c r="H10" s="22" t="e">
        <f ca="1">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</f>
        <v>#NAME?</v>
      </c>
      <c r="I10" s="22" t="e">
        <f ca="1">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</f>
        <v>#NAME?</v>
      </c>
      <c r="J10" s="22" t="e">
        <f ca="1">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</f>
        <v>#NAME?</v>
      </c>
      <c r="K10" s="22" t="e">
        <f ca="1">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</f>
        <v>#NAME?</v>
      </c>
      <c r="L10" s="22" t="e">
        <f ca="1">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</f>
        <v>#NAME?</v>
      </c>
      <c r="M10" s="22" t="e">
        <f ca="1">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</f>
        <v>#NAME?</v>
      </c>
      <c r="N10" s="22" t="e">
        <f ca="1">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</f>
        <v>#NAME?</v>
      </c>
      <c r="O10" s="22" t="e">
        <f ca="1">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</f>
        <v>#NAME?</v>
      </c>
      <c r="P10" s="22" t="e">
        <f ca="1">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</f>
        <v>#NAME?</v>
      </c>
      <c r="Q10" s="22" t="e">
        <f ca="1">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</f>
        <v>#NAME?</v>
      </c>
      <c r="R10" s="22" t="e">
        <f ca="1">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</f>
        <v>#NAME?</v>
      </c>
      <c r="S10" s="22" t="e">
        <f ca="1">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</f>
        <v>#NAME?</v>
      </c>
      <c r="T10" s="22" t="e">
        <f ca="1">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</f>
        <v>#NAME?</v>
      </c>
      <c r="U10" s="22" t="e">
        <f ca="1">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</f>
        <v>#NAME?</v>
      </c>
      <c r="V10" s="22" t="e">
        <f ca="1">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</f>
        <v>#NAME?</v>
      </c>
      <c r="W10" s="22" t="e">
        <f ca="1">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</f>
        <v>#NAME?</v>
      </c>
      <c r="X10" s="22" t="e">
        <f ca="1">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</f>
        <v>#NAME?</v>
      </c>
      <c r="Y10" s="22" t="e">
        <f ca="1">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</f>
        <v>#NAME?</v>
      </c>
      <c r="Z10" s="22" t="e">
        <f ca="1">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</f>
        <v>#NAME?</v>
      </c>
      <c r="AA10" s="22" t="e">
        <f ca="1">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</f>
        <v>#NAME?</v>
      </c>
      <c r="AB10" s="22" t="e">
        <f ca="1">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</f>
        <v>#NAME?</v>
      </c>
      <c r="AC10" s="22" t="e">
        <f ca="1">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</f>
        <v>#NAME?</v>
      </c>
      <c r="AD10" s="22" t="e">
        <f ca="1">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</f>
        <v>#NAME?</v>
      </c>
      <c r="AE10" s="22" t="e">
        <f ca="1">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</f>
        <v>#NAME?</v>
      </c>
      <c r="AF10" s="22" t="e">
        <f ca="1">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</f>
        <v>#NAME?</v>
      </c>
      <c r="AG10" s="22" t="e">
        <f ca="1">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</f>
        <v>#NAME?</v>
      </c>
      <c r="AH10" s="22" t="e">
        <f ca="1">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</f>
        <v>#NAME?</v>
      </c>
      <c r="AI10" s="22" t="e">
        <f ca="1">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</f>
        <v>#NAME?</v>
      </c>
      <c r="AJ10" s="22" t="e">
        <f ca="1">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</f>
        <v>#NAME?</v>
      </c>
      <c r="AK10" s="22" t="e">
        <f ca="1">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</f>
        <v>#NAME?</v>
      </c>
      <c r="AL10" s="22" t="e">
        <f ca="1">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</f>
        <v>#NAME?</v>
      </c>
      <c r="AM10" s="22" t="e">
        <f ca="1">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</f>
        <v>#NAME?</v>
      </c>
      <c r="AN10" s="22" t="e">
        <f ca="1">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</f>
        <v>#NAME?</v>
      </c>
      <c r="AO10" s="22" t="e">
        <f ca="1">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</f>
        <v>#NAME?</v>
      </c>
      <c r="AP10" s="22" t="e">
        <f ca="1">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</f>
        <v>#NAME?</v>
      </c>
      <c r="AQ10" s="22" t="e">
        <f ca="1">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</f>
        <v>#NAME?</v>
      </c>
      <c r="AR10" s="22" t="e">
        <f ca="1">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</f>
        <v>#NAME?</v>
      </c>
      <c r="AS10" s="22" t="e">
        <f ca="1">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</f>
        <v>#NAME?</v>
      </c>
      <c r="AT10" s="22" t="e">
        <f ca="1">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</f>
        <v>#NAME?</v>
      </c>
      <c r="AU10" s="22" t="e">
        <f ca="1">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</f>
        <v>#NAME?</v>
      </c>
      <c r="AV10" s="22" t="e">
        <f ca="1">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</f>
        <v>#NAME?</v>
      </c>
      <c r="AW10" s="22" t="e">
        <f ca="1">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</f>
        <v>#NAME?</v>
      </c>
      <c r="AX10" s="22" t="e">
        <f ca="1">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</f>
        <v>#NAME?</v>
      </c>
      <c r="AY10" s="22" t="e">
        <f ca="1">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</f>
        <v>#NAME?</v>
      </c>
      <c r="AZ10" s="22" t="e">
        <f ca="1">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</f>
        <v>#NAME?</v>
      </c>
      <c r="BA10" s="22" t="e">
        <f ca="1">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</f>
        <v>#NAME?</v>
      </c>
      <c r="BB10" s="22" t="e">
        <f ca="1">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</f>
        <v>#NAME?</v>
      </c>
      <c r="BC10" s="22" t="e">
        <f ca="1">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</f>
        <v>#NAME?</v>
      </c>
      <c r="BD10" s="22" t="e">
        <f ca="1">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</f>
        <v>#NAME?</v>
      </c>
      <c r="BE10" s="22" t="e">
        <f ca="1">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</f>
        <v>#NAME?</v>
      </c>
      <c r="BF10" s="22" t="e">
        <f ca="1">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</f>
        <v>#NAME?</v>
      </c>
      <c r="BG10" s="22" t="e">
        <f ca="1">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</f>
        <v>#NAME?</v>
      </c>
      <c r="BH10" s="22" t="e">
        <f ca="1">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</f>
        <v>#NAME?</v>
      </c>
      <c r="BI10" s="22" t="e">
        <f ca="1">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</f>
        <v>#NAME?</v>
      </c>
      <c r="BJ10" s="22" t="e">
        <f ca="1">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</f>
        <v>#NAME?</v>
      </c>
      <c r="BK10" s="22" t="e">
        <f ca="1">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</f>
        <v>#NAME?</v>
      </c>
      <c r="BL10" s="22" t="e">
        <f ca="1">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</f>
        <v>#NAME?</v>
      </c>
      <c r="BM10" s="22" t="e">
        <f ca="1">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</f>
        <v>#NAME?</v>
      </c>
      <c r="BN10" s="22" t="e">
        <f ca="1">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</f>
        <v>#NAME?</v>
      </c>
      <c r="BO10" s="22" t="e">
        <f ca="1">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</f>
        <v>#NAME?</v>
      </c>
      <c r="BP10" s="22" t="e">
        <f ca="1">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</f>
        <v>#NAME?</v>
      </c>
      <c r="BQ10" s="22" t="e">
        <f ca="1">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</f>
        <v>#NAME?</v>
      </c>
      <c r="BR10" s="22" t="e">
        <f ca="1">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</f>
        <v>#NAME?</v>
      </c>
      <c r="BS10" s="22" t="e">
        <f ca="1">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</f>
        <v>#NAME?</v>
      </c>
      <c r="BT10" s="22" t="e">
        <f ca="1">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</f>
        <v>#NAME?</v>
      </c>
      <c r="BU10" s="22" t="e">
        <f ca="1">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</f>
        <v>#NAME?</v>
      </c>
      <c r="BV10" s="22" t="e">
        <f ca="1">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</f>
        <v>#NAME?</v>
      </c>
      <c r="BW10" s="22" t="e">
        <f ca="1">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</f>
        <v>#NAME?</v>
      </c>
      <c r="BX10" s="22" t="e">
        <f ca="1">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</f>
        <v>#NAME?</v>
      </c>
      <c r="BY10" s="22" t="e">
        <f ca="1">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</f>
        <v>#NAME?</v>
      </c>
      <c r="BZ10" s="22" t="e">
        <f ca="1">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</f>
        <v>#NAME?</v>
      </c>
      <c r="CA10" s="22" t="e">
        <f ca="1">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</f>
        <v>#NAME?</v>
      </c>
      <c r="CB10" s="22" t="e">
        <f ca="1">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</f>
        <v>#NAME?</v>
      </c>
      <c r="CC10" s="22" t="e">
        <f ca="1">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</f>
        <v>#NAME?</v>
      </c>
      <c r="CD10" s="22" t="e">
        <f ca="1">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</f>
        <v>#NAME?</v>
      </c>
      <c r="CE10" s="22" t="e">
        <f ca="1">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</f>
        <v>#NAME?</v>
      </c>
      <c r="CF10" s="13" t="e">
        <f ca="1">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</f>
        <v>#NAME?</v>
      </c>
      <c r="CG10" s="22" t="e">
        <f ca="1">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</f>
        <v>#NAME?</v>
      </c>
      <c r="CH10" s="22" t="e">
        <f ca="1">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</f>
        <v>#NAME?</v>
      </c>
      <c r="CI10" s="22" t="e">
        <f ca="1">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</f>
        <v>#NAME?</v>
      </c>
      <c r="CJ10" s="22" t="e">
        <f ca="1">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</f>
        <v>#NAME?</v>
      </c>
      <c r="CK10" s="22" t="e">
        <f ca="1">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</f>
        <v>#NAME?</v>
      </c>
      <c r="CL10" s="22" t="e">
        <f ca="1">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</f>
        <v>#NAME?</v>
      </c>
      <c r="CM10" s="22" t="e">
        <f ca="1">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</f>
        <v>#NAME?</v>
      </c>
      <c r="CN10" s="22" t="e">
        <f ca="1">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</f>
        <v>#NAME?</v>
      </c>
      <c r="CO10" s="22" t="e">
        <f ca="1">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</f>
        <v>#NAME?</v>
      </c>
      <c r="CP10" s="22" t="e">
        <f ca="1">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</f>
        <v>#NAME?</v>
      </c>
      <c r="CQ10" s="22" t="e">
        <f ca="1">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</f>
        <v>#NAME?</v>
      </c>
      <c r="CR10" s="22" t="e">
        <f ca="1">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</f>
        <v>#NAME?</v>
      </c>
      <c r="CS10" s="22" t="e">
        <f ca="1">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</f>
        <v>#NAME?</v>
      </c>
      <c r="CT10" s="22" t="e">
        <f ca="1">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</f>
        <v>#NAME?</v>
      </c>
      <c r="CU10" s="22" t="e">
        <f ca="1">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</f>
        <v>#NAME?</v>
      </c>
      <c r="CV10" s="22" t="e">
        <f ca="1">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</f>
        <v>#NAME?</v>
      </c>
      <c r="CW10" s="22" t="e">
        <f ca="1">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</f>
        <v>#NAME?</v>
      </c>
      <c r="CX10" s="22" t="e">
        <f ca="1">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</f>
        <v>#NAME?</v>
      </c>
      <c r="CY10" s="22" t="e">
        <f ca="1">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</f>
        <v>#NAME?</v>
      </c>
      <c r="CZ10" s="22" t="e">
        <f ca="1">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</f>
        <v>#NAME?</v>
      </c>
      <c r="DA10" s="22" t="e">
        <f ca="1">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</f>
        <v>#NAME?</v>
      </c>
      <c r="DB10" s="22" t="e">
        <f ca="1">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</f>
        <v>#NAME?</v>
      </c>
      <c r="DC10" s="22" t="e">
        <f ca="1">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</f>
        <v>#NAME?</v>
      </c>
      <c r="DD10" s="22" t="e">
        <f ca="1">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</f>
        <v>#NAME?</v>
      </c>
      <c r="DE10" s="22" t="e">
        <f ca="1">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</f>
        <v>#NAME?</v>
      </c>
      <c r="DF10" s="22" t="e">
        <f ca="1">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</f>
        <v>#NAME?</v>
      </c>
      <c r="DG10" s="22" t="e">
        <f ca="1">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</f>
        <v>#NAME?</v>
      </c>
      <c r="DH10" s="22" t="e">
        <f ca="1">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</f>
        <v>#NAME?</v>
      </c>
      <c r="DI10" s="22" t="e">
        <f ca="1">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</f>
        <v>#NAME?</v>
      </c>
      <c r="DJ10" s="22" t="e">
        <f ca="1">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</f>
        <v>#NAME?</v>
      </c>
      <c r="DK10" s="22" t="e">
        <f ca="1">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</f>
        <v>#NAME?</v>
      </c>
      <c r="DL10" s="22" t="e">
        <f ca="1">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</f>
        <v>#NAME?</v>
      </c>
      <c r="DM10" s="22" t="e">
        <f ca="1">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</f>
        <v>#NAME?</v>
      </c>
      <c r="DN10" s="22" t="e">
        <f ca="1">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</f>
        <v>#NAME?</v>
      </c>
      <c r="DO10" s="22" t="e">
        <f ca="1">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</f>
        <v>#NAME?</v>
      </c>
      <c r="DP10" s="22" t="e">
        <f ca="1">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</f>
        <v>#NAME?</v>
      </c>
      <c r="DQ10" s="22" t="e">
        <f ca="1">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</f>
        <v>#NAME?</v>
      </c>
      <c r="DR10" s="22" t="e">
        <f ca="1">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</f>
        <v>#NAME?</v>
      </c>
      <c r="DS10" s="22" t="e">
        <f ca="1">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</f>
        <v>#NAME?</v>
      </c>
      <c r="DT10" s="22" t="e">
        <f ca="1">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</f>
        <v>#NAME?</v>
      </c>
      <c r="DU10" s="22" t="e">
        <f ca="1">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</f>
        <v>#NAME?</v>
      </c>
      <c r="DV10" s="22" t="e">
        <f ca="1">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</f>
        <v>#NAME?</v>
      </c>
      <c r="DW10" s="22" t="e">
        <f ca="1">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</f>
        <v>#NAME?</v>
      </c>
      <c r="DX10" s="22" t="e">
        <f ca="1">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</f>
        <v>#NAME?</v>
      </c>
      <c r="DY10" s="22" t="e">
        <f ca="1">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</f>
        <v>#NAME?</v>
      </c>
      <c r="DZ10" s="22" t="e">
        <f ca="1">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</f>
        <v>#NAME?</v>
      </c>
      <c r="EA10" s="22" t="e">
        <f ca="1">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</f>
        <v>#NAME?</v>
      </c>
      <c r="EB10" s="22" t="e">
        <f ca="1">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</f>
        <v>#NAME?</v>
      </c>
      <c r="EC10" s="22" t="e">
        <f ca="1">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</f>
        <v>#NAME?</v>
      </c>
      <c r="ED10" s="22" t="e">
        <f ca="1">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</f>
        <v>#NAME?</v>
      </c>
      <c r="EE10" s="22" t="e">
        <f ca="1">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</f>
        <v>#NAME?</v>
      </c>
      <c r="EF10" s="22" t="e">
        <f ca="1">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</f>
        <v>#NAME?</v>
      </c>
      <c r="EG10" s="22" t="e">
        <f ca="1">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</f>
        <v>#NAME?</v>
      </c>
      <c r="EH10" s="22" t="e">
        <f ca="1">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</f>
        <v>#NAME?</v>
      </c>
      <c r="EI10" s="22" t="e">
        <f ca="1">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</f>
        <v>#NAME?</v>
      </c>
      <c r="EJ10" s="22" t="e">
        <f ca="1">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</f>
        <v>#NAME?</v>
      </c>
      <c r="EK10" s="22" t="e">
        <f ca="1">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</f>
        <v>#NAME?</v>
      </c>
      <c r="EL10" s="22" t="e">
        <f ca="1">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</f>
        <v>#NAME?</v>
      </c>
      <c r="EM10" s="22" t="e">
        <f ca="1">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</f>
        <v>#NAME?</v>
      </c>
      <c r="EN10" s="22" t="e">
        <f ca="1">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</f>
        <v>#NAME?</v>
      </c>
      <c r="EO10" s="22" t="e">
        <f ca="1">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</f>
        <v>#NAME?</v>
      </c>
      <c r="EP10" s="22" t="e">
        <f ca="1">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</f>
        <v>#NAME?</v>
      </c>
      <c r="EQ10" s="22" t="e">
        <f ca="1">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</f>
        <v>#NAME?</v>
      </c>
      <c r="ER10" s="22" t="e">
        <f ca="1">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</f>
        <v>#NAME?</v>
      </c>
      <c r="ES10" s="22" t="e">
        <f ca="1">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</f>
        <v>#NAME?</v>
      </c>
      <c r="ET10" s="22" t="e">
        <f ca="1">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</f>
        <v>#NAME?</v>
      </c>
      <c r="EU10" s="22" t="e">
        <f ca="1">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</f>
        <v>#NAME?</v>
      </c>
      <c r="EV10" s="22" t="e">
        <f ca="1">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</f>
        <v>#NAME?</v>
      </c>
      <c r="EW10" s="22" t="e">
        <f ca="1">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</f>
        <v>#NAME?</v>
      </c>
      <c r="EX10" s="22" t="e">
        <f ca="1">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</f>
        <v>#NAME?</v>
      </c>
      <c r="EY10" s="22" t="e">
        <f ca="1">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</f>
        <v>#NAME?</v>
      </c>
      <c r="EZ10" s="22" t="e">
        <f ca="1">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</f>
        <v>#NAME?</v>
      </c>
      <c r="FA10" s="22" t="e">
        <f ca="1">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</f>
        <v>#NAME?</v>
      </c>
      <c r="FB10" s="22" t="e">
        <f ca="1">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</f>
        <v>#NAME?</v>
      </c>
      <c r="FC10" s="22" t="e">
        <f ca="1">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</f>
        <v>#NAME?</v>
      </c>
      <c r="FD10" s="22" t="e">
        <f ca="1">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</f>
        <v>#NAME?</v>
      </c>
      <c r="FE10" s="22" t="e">
        <f ca="1">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</f>
        <v>#NAME?</v>
      </c>
      <c r="FF10" s="22" t="e">
        <f ca="1">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</f>
        <v>#NAME?</v>
      </c>
      <c r="FG10" s="22" t="e">
        <f ca="1">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</f>
        <v>#NAME?</v>
      </c>
      <c r="FH10" s="22" t="e">
        <f ca="1">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</f>
        <v>#NAME?</v>
      </c>
      <c r="FI10" s="22" t="e">
        <f ca="1">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</f>
        <v>#NAME?</v>
      </c>
      <c r="FJ10" s="22" t="e">
        <f ca="1">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</f>
        <v>#NAME?</v>
      </c>
      <c r="FK10" s="22" t="e">
        <f ca="1">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</f>
        <v>#NAME?</v>
      </c>
      <c r="FL10" s="22" t="e">
        <f ca="1">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</f>
        <v>#NAME?</v>
      </c>
      <c r="FM10" s="22" t="e">
        <f ca="1">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</f>
        <v>#NAME?</v>
      </c>
      <c r="FN10" s="22" t="e">
        <f ca="1">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</f>
        <v>#NAME?</v>
      </c>
      <c r="FO10" s="22" t="e">
        <f ca="1">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</f>
        <v>#NAME?</v>
      </c>
      <c r="FP10" s="22" t="e">
        <f ca="1">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</f>
        <v>#NAME?</v>
      </c>
      <c r="FQ10" s="22" t="e">
        <f ca="1">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</f>
        <v>#NAME?</v>
      </c>
      <c r="FR10" s="22" t="e">
        <f ca="1">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</f>
        <v>#NAME?</v>
      </c>
      <c r="FS10" s="22" t="e">
        <f ca="1">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</f>
        <v>#NAME?</v>
      </c>
      <c r="FT10" s="22" t="e">
        <f ca="1">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</f>
        <v>#NAME?</v>
      </c>
      <c r="FU10" s="22" t="e">
        <f ca="1">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</f>
        <v>#NAME?</v>
      </c>
      <c r="FV10" s="22" t="e">
        <f ca="1">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</f>
        <v>#NAME?</v>
      </c>
      <c r="FW10" s="22" t="e">
        <f ca="1">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</f>
        <v>#NAME?</v>
      </c>
      <c r="FX10" s="22" t="e">
        <f ca="1">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</f>
        <v>#NAME?</v>
      </c>
      <c r="FY10" s="22" t="e">
        <f ca="1">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</f>
        <v>#NAME?</v>
      </c>
      <c r="FZ10" s="22" t="e">
        <f ca="1">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</f>
        <v>#NAME?</v>
      </c>
      <c r="GA10" s="22" t="e">
        <f ca="1">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</f>
        <v>#NAME?</v>
      </c>
      <c r="GB10" s="22" t="e">
        <f ca="1">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</f>
        <v>#NAME?</v>
      </c>
      <c r="GC10" s="22" t="e">
        <f ca="1">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</f>
        <v>#NAME?</v>
      </c>
      <c r="GD10" s="22" t="e">
        <f ca="1">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</f>
        <v>#NAME?</v>
      </c>
      <c r="GE10" s="22" t="e">
        <f ca="1">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</f>
        <v>#NAME?</v>
      </c>
      <c r="GF10" s="22" t="e">
        <f ca="1">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</f>
        <v>#NAME?</v>
      </c>
      <c r="GG10" s="22" t="e">
        <f ca="1">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</f>
        <v>#NAME?</v>
      </c>
      <c r="GH10" s="22" t="e">
        <f ca="1">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</f>
        <v>#NAME?</v>
      </c>
      <c r="GI10" s="22" t="e">
        <f ca="1">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</f>
        <v>#NAME?</v>
      </c>
      <c r="GJ10" s="22" t="e">
        <f ca="1">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</f>
        <v>#NAME?</v>
      </c>
      <c r="GK10" s="22" t="e">
        <f ca="1">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</f>
        <v>#NAME?</v>
      </c>
      <c r="GL10" s="22" t="e">
        <f ca="1">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</f>
        <v>#NAME?</v>
      </c>
      <c r="GM10" s="22" t="e">
        <f ca="1">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</f>
        <v>#NAME?</v>
      </c>
      <c r="GN10" s="22" t="e">
        <f ca="1">SUMPRODUCT(B10:GM10,'[4]National population'!$B10:$GM10)</f>
        <v>#NAME?</v>
      </c>
      <c r="GO10" s="22" t="e">
        <f ca="1">GN10/'[4]National population'!GN10</f>
        <v>#NAME?</v>
      </c>
    </row>
    <row r="11" spans="1:200">
      <c r="A11" s="15">
        <v>2018</v>
      </c>
      <c r="B11" s="22" t="e">
        <f ca="1">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</f>
        <v>#NAME?</v>
      </c>
      <c r="C11" s="22" t="e">
        <f ca="1">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</f>
        <v>#NAME?</v>
      </c>
      <c r="D11" s="22" t="e">
        <f ca="1">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</f>
        <v>#NAME?</v>
      </c>
      <c r="E11" s="22" t="e">
        <f ca="1">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</f>
        <v>#NAME?</v>
      </c>
      <c r="F11" s="22" t="e">
        <f ca="1">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</f>
        <v>#NAME?</v>
      </c>
      <c r="G11" s="22" t="e">
        <f ca="1">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</f>
        <v>#NAME?</v>
      </c>
      <c r="H11" s="22" t="e">
        <f ca="1">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</f>
        <v>#NAME?</v>
      </c>
      <c r="I11" s="22" t="e">
        <f ca="1">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</f>
        <v>#NAME?</v>
      </c>
      <c r="J11" s="22" t="e">
        <f ca="1">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</f>
        <v>#NAME?</v>
      </c>
      <c r="K11" s="22" t="e">
        <f ca="1">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</f>
        <v>#NAME?</v>
      </c>
      <c r="L11" s="22" t="e">
        <f ca="1">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</f>
        <v>#NAME?</v>
      </c>
      <c r="M11" s="22" t="e">
        <f ca="1">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</f>
        <v>#NAME?</v>
      </c>
      <c r="N11" s="22" t="e">
        <f ca="1">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</f>
        <v>#NAME?</v>
      </c>
      <c r="O11" s="22" t="e">
        <f ca="1">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</f>
        <v>#NAME?</v>
      </c>
      <c r="P11" s="22" t="e">
        <f ca="1">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</f>
        <v>#NAME?</v>
      </c>
      <c r="Q11" s="22" t="e">
        <f ca="1">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</f>
        <v>#NAME?</v>
      </c>
      <c r="R11" s="22" t="e">
        <f ca="1">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</f>
        <v>#NAME?</v>
      </c>
      <c r="S11" s="22" t="e">
        <f ca="1">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</f>
        <v>#NAME?</v>
      </c>
      <c r="T11" s="22" t="e">
        <f ca="1">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</f>
        <v>#NAME?</v>
      </c>
      <c r="U11" s="22" t="e">
        <f ca="1">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</f>
        <v>#NAME?</v>
      </c>
      <c r="V11" s="22" t="e">
        <f ca="1">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</f>
        <v>#NAME?</v>
      </c>
      <c r="W11" s="22" t="e">
        <f ca="1">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</f>
        <v>#NAME?</v>
      </c>
      <c r="X11" s="22" t="e">
        <f ca="1">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</f>
        <v>#NAME?</v>
      </c>
      <c r="Y11" s="22" t="e">
        <f ca="1">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</f>
        <v>#NAME?</v>
      </c>
      <c r="Z11" s="22" t="e">
        <f ca="1">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</f>
        <v>#NAME?</v>
      </c>
      <c r="AA11" s="22" t="e">
        <f ca="1">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</f>
        <v>#NAME?</v>
      </c>
      <c r="AB11" s="22" t="e">
        <f ca="1">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</f>
        <v>#NAME?</v>
      </c>
      <c r="AC11" s="22" t="e">
        <f ca="1">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</f>
        <v>#NAME?</v>
      </c>
      <c r="AD11" s="22" t="e">
        <f ca="1">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</f>
        <v>#NAME?</v>
      </c>
      <c r="AE11" s="22" t="e">
        <f ca="1">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</f>
        <v>#NAME?</v>
      </c>
      <c r="AF11" s="22" t="e">
        <f ca="1">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</f>
        <v>#NAME?</v>
      </c>
      <c r="AG11" s="22" t="e">
        <f ca="1">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</f>
        <v>#NAME?</v>
      </c>
      <c r="AH11" s="22" t="e">
        <f ca="1">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</f>
        <v>#NAME?</v>
      </c>
      <c r="AI11" s="22" t="e">
        <f ca="1">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</f>
        <v>#NAME?</v>
      </c>
      <c r="AJ11" s="22" t="e">
        <f ca="1">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</f>
        <v>#NAME?</v>
      </c>
      <c r="AK11" s="22" t="e">
        <f ca="1">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</f>
        <v>#NAME?</v>
      </c>
      <c r="AL11" s="22" t="e">
        <f ca="1">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</f>
        <v>#NAME?</v>
      </c>
      <c r="AM11" s="22" t="e">
        <f ca="1">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</f>
        <v>#NAME?</v>
      </c>
      <c r="AN11" s="22" t="e">
        <f ca="1">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</f>
        <v>#NAME?</v>
      </c>
      <c r="AO11" s="22" t="e">
        <f ca="1">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</f>
        <v>#NAME?</v>
      </c>
      <c r="AP11" s="22" t="e">
        <f ca="1">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</f>
        <v>#NAME?</v>
      </c>
      <c r="AQ11" s="22" t="e">
        <f ca="1">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</f>
        <v>#NAME?</v>
      </c>
      <c r="AR11" s="22" t="e">
        <f ca="1">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</f>
        <v>#NAME?</v>
      </c>
      <c r="AS11" s="22" t="e">
        <f ca="1">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</f>
        <v>#NAME?</v>
      </c>
      <c r="AT11" s="22" t="e">
        <f ca="1">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</f>
        <v>#NAME?</v>
      </c>
      <c r="AU11" s="22" t="e">
        <f ca="1">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</f>
        <v>#NAME?</v>
      </c>
      <c r="AV11" s="22" t="e">
        <f ca="1">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</f>
        <v>#NAME?</v>
      </c>
      <c r="AW11" s="22" t="e">
        <f ca="1">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</f>
        <v>#NAME?</v>
      </c>
      <c r="AX11" s="22" t="e">
        <f ca="1">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</f>
        <v>#NAME?</v>
      </c>
      <c r="AY11" s="22" t="e">
        <f ca="1">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</f>
        <v>#NAME?</v>
      </c>
      <c r="AZ11" s="22" t="e">
        <f ca="1">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</f>
        <v>#NAME?</v>
      </c>
      <c r="BA11" s="22" t="e">
        <f ca="1">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</f>
        <v>#NAME?</v>
      </c>
      <c r="BB11" s="22" t="e">
        <f ca="1">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</f>
        <v>#NAME?</v>
      </c>
      <c r="BC11" s="22" t="e">
        <f ca="1">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</f>
        <v>#NAME?</v>
      </c>
      <c r="BD11" s="22" t="e">
        <f ca="1">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</f>
        <v>#NAME?</v>
      </c>
      <c r="BE11" s="22" t="e">
        <f ca="1">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</f>
        <v>#NAME?</v>
      </c>
      <c r="BF11" s="22" t="e">
        <f ca="1">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</f>
        <v>#NAME?</v>
      </c>
      <c r="BG11" s="22" t="e">
        <f ca="1">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</f>
        <v>#NAME?</v>
      </c>
      <c r="BH11" s="22" t="e">
        <f ca="1">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</f>
        <v>#NAME?</v>
      </c>
      <c r="BI11" s="22" t="e">
        <f ca="1">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</f>
        <v>#NAME?</v>
      </c>
      <c r="BJ11" s="22" t="e">
        <f ca="1">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</f>
        <v>#NAME?</v>
      </c>
      <c r="BK11" s="22" t="e">
        <f ca="1">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</f>
        <v>#NAME?</v>
      </c>
      <c r="BL11" s="22" t="e">
        <f ca="1">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</f>
        <v>#NAME?</v>
      </c>
      <c r="BM11" s="22" t="e">
        <f ca="1">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</f>
        <v>#NAME?</v>
      </c>
      <c r="BN11" s="22" t="e">
        <f ca="1">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</f>
        <v>#NAME?</v>
      </c>
      <c r="BO11" s="22" t="e">
        <f ca="1">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</f>
        <v>#NAME?</v>
      </c>
      <c r="BP11" s="22" t="e">
        <f ca="1">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</f>
        <v>#NAME?</v>
      </c>
      <c r="BQ11" s="22" t="e">
        <f ca="1">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</f>
        <v>#NAME?</v>
      </c>
      <c r="BR11" s="22" t="e">
        <f ca="1">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</f>
        <v>#NAME?</v>
      </c>
      <c r="BS11" s="22" t="e">
        <f ca="1">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</f>
        <v>#NAME?</v>
      </c>
      <c r="BT11" s="22" t="e">
        <f ca="1">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</f>
        <v>#NAME?</v>
      </c>
      <c r="BU11" s="22" t="e">
        <f ca="1">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</f>
        <v>#NAME?</v>
      </c>
      <c r="BV11" s="22" t="e">
        <f ca="1">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</f>
        <v>#NAME?</v>
      </c>
      <c r="BW11" s="22" t="e">
        <f ca="1">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</f>
        <v>#NAME?</v>
      </c>
      <c r="BX11" s="22" t="e">
        <f ca="1">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</f>
        <v>#NAME?</v>
      </c>
      <c r="BY11" s="22" t="e">
        <f ca="1">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</f>
        <v>#NAME?</v>
      </c>
      <c r="BZ11" s="22" t="e">
        <f ca="1">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</f>
        <v>#NAME?</v>
      </c>
      <c r="CA11" s="22" t="e">
        <f ca="1">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</f>
        <v>#NAME?</v>
      </c>
      <c r="CB11" s="22" t="e">
        <f ca="1">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</f>
        <v>#NAME?</v>
      </c>
      <c r="CC11" s="22" t="e">
        <f ca="1">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</f>
        <v>#NAME?</v>
      </c>
      <c r="CD11" s="22" t="e">
        <f ca="1">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</f>
        <v>#NAME?</v>
      </c>
      <c r="CE11" s="22" t="e">
        <f ca="1">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</f>
        <v>#NAME?</v>
      </c>
      <c r="CF11" s="13" t="e">
        <f ca="1">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</f>
        <v>#NAME?</v>
      </c>
      <c r="CG11" s="22" t="e">
        <f ca="1">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</f>
        <v>#NAME?</v>
      </c>
      <c r="CH11" s="22" t="e">
        <f ca="1">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</f>
        <v>#NAME?</v>
      </c>
      <c r="CI11" s="22" t="e">
        <f ca="1">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</f>
        <v>#NAME?</v>
      </c>
      <c r="CJ11" s="22" t="e">
        <f ca="1">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</f>
        <v>#NAME?</v>
      </c>
      <c r="CK11" s="22" t="e">
        <f ca="1">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</f>
        <v>#NAME?</v>
      </c>
      <c r="CL11" s="22" t="e">
        <f ca="1">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</f>
        <v>#NAME?</v>
      </c>
      <c r="CM11" s="22" t="e">
        <f ca="1">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</f>
        <v>#NAME?</v>
      </c>
      <c r="CN11" s="22" t="e">
        <f ca="1">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</f>
        <v>#NAME?</v>
      </c>
      <c r="CO11" s="22" t="e">
        <f ca="1">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</f>
        <v>#NAME?</v>
      </c>
      <c r="CP11" s="22" t="e">
        <f ca="1">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</f>
        <v>#NAME?</v>
      </c>
      <c r="CQ11" s="22" t="e">
        <f ca="1">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</f>
        <v>#NAME?</v>
      </c>
      <c r="CR11" s="22" t="e">
        <f ca="1">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</f>
        <v>#NAME?</v>
      </c>
      <c r="CS11" s="22" t="e">
        <f ca="1">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</f>
        <v>#NAME?</v>
      </c>
      <c r="CT11" s="22" t="e">
        <f ca="1">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</f>
        <v>#NAME?</v>
      </c>
      <c r="CU11" s="22" t="e">
        <f ca="1">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</f>
        <v>#NAME?</v>
      </c>
      <c r="CV11" s="22" t="e">
        <f ca="1">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</f>
        <v>#NAME?</v>
      </c>
      <c r="CW11" s="22" t="e">
        <f ca="1">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</f>
        <v>#NAME?</v>
      </c>
      <c r="CX11" s="22" t="e">
        <f ca="1">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</f>
        <v>#NAME?</v>
      </c>
      <c r="CY11" s="22" t="e">
        <f ca="1">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</f>
        <v>#NAME?</v>
      </c>
      <c r="CZ11" s="22" t="e">
        <f ca="1">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</f>
        <v>#NAME?</v>
      </c>
      <c r="DA11" s="22" t="e">
        <f ca="1">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</f>
        <v>#NAME?</v>
      </c>
      <c r="DB11" s="22" t="e">
        <f ca="1">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</f>
        <v>#NAME?</v>
      </c>
      <c r="DC11" s="22" t="e">
        <f ca="1">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</f>
        <v>#NAME?</v>
      </c>
      <c r="DD11" s="22" t="e">
        <f ca="1">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</f>
        <v>#NAME?</v>
      </c>
      <c r="DE11" s="22" t="e">
        <f ca="1">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</f>
        <v>#NAME?</v>
      </c>
      <c r="DF11" s="22" t="e">
        <f ca="1">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</f>
        <v>#NAME?</v>
      </c>
      <c r="DG11" s="22" t="e">
        <f ca="1">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</f>
        <v>#NAME?</v>
      </c>
      <c r="DH11" s="22" t="e">
        <f ca="1">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</f>
        <v>#NAME?</v>
      </c>
      <c r="DI11" s="22" t="e">
        <f ca="1">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</f>
        <v>#NAME?</v>
      </c>
      <c r="DJ11" s="22" t="e">
        <f ca="1">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</f>
        <v>#NAME?</v>
      </c>
      <c r="DK11" s="22" t="e">
        <f ca="1">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</f>
        <v>#NAME?</v>
      </c>
      <c r="DL11" s="22" t="e">
        <f ca="1">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</f>
        <v>#NAME?</v>
      </c>
      <c r="DM11" s="22" t="e">
        <f ca="1">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</f>
        <v>#NAME?</v>
      </c>
      <c r="DN11" s="22" t="e">
        <f ca="1">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</f>
        <v>#NAME?</v>
      </c>
      <c r="DO11" s="22" t="e">
        <f ca="1">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</f>
        <v>#NAME?</v>
      </c>
      <c r="DP11" s="22" t="e">
        <f ca="1">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</f>
        <v>#NAME?</v>
      </c>
      <c r="DQ11" s="22" t="e">
        <f ca="1">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</f>
        <v>#NAME?</v>
      </c>
      <c r="DR11" s="22" t="e">
        <f ca="1">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</f>
        <v>#NAME?</v>
      </c>
      <c r="DS11" s="22" t="e">
        <f ca="1">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</f>
        <v>#NAME?</v>
      </c>
      <c r="DT11" s="22" t="e">
        <f ca="1">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</f>
        <v>#NAME?</v>
      </c>
      <c r="DU11" s="22" t="e">
        <f ca="1">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</f>
        <v>#NAME?</v>
      </c>
      <c r="DV11" s="22" t="e">
        <f ca="1">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</f>
        <v>#NAME?</v>
      </c>
      <c r="DW11" s="22" t="e">
        <f ca="1">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</f>
        <v>#NAME?</v>
      </c>
      <c r="DX11" s="22" t="e">
        <f ca="1">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</f>
        <v>#NAME?</v>
      </c>
      <c r="DY11" s="22" t="e">
        <f ca="1">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</f>
        <v>#NAME?</v>
      </c>
      <c r="DZ11" s="22" t="e">
        <f ca="1">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</f>
        <v>#NAME?</v>
      </c>
      <c r="EA11" s="22" t="e">
        <f ca="1">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</f>
        <v>#NAME?</v>
      </c>
      <c r="EB11" s="22" t="e">
        <f ca="1">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</f>
        <v>#NAME?</v>
      </c>
      <c r="EC11" s="22" t="e">
        <f ca="1">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</f>
        <v>#NAME?</v>
      </c>
      <c r="ED11" s="22" t="e">
        <f ca="1">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</f>
        <v>#NAME?</v>
      </c>
      <c r="EE11" s="22" t="e">
        <f ca="1">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</f>
        <v>#NAME?</v>
      </c>
      <c r="EF11" s="22" t="e">
        <f ca="1">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</f>
        <v>#NAME?</v>
      </c>
      <c r="EG11" s="22" t="e">
        <f ca="1">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</f>
        <v>#NAME?</v>
      </c>
      <c r="EH11" s="22" t="e">
        <f ca="1">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</f>
        <v>#NAME?</v>
      </c>
      <c r="EI11" s="22" t="e">
        <f ca="1">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</f>
        <v>#NAME?</v>
      </c>
      <c r="EJ11" s="22" t="e">
        <f ca="1">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</f>
        <v>#NAME?</v>
      </c>
      <c r="EK11" s="22" t="e">
        <f ca="1">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</f>
        <v>#NAME?</v>
      </c>
      <c r="EL11" s="22" t="e">
        <f ca="1">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</f>
        <v>#NAME?</v>
      </c>
      <c r="EM11" s="22" t="e">
        <f ca="1">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</f>
        <v>#NAME?</v>
      </c>
      <c r="EN11" s="22" t="e">
        <f ca="1">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</f>
        <v>#NAME?</v>
      </c>
      <c r="EO11" s="22" t="e">
        <f ca="1">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</f>
        <v>#NAME?</v>
      </c>
      <c r="EP11" s="22" t="e">
        <f ca="1">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</f>
        <v>#NAME?</v>
      </c>
      <c r="EQ11" s="22" t="e">
        <f ca="1">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</f>
        <v>#NAME?</v>
      </c>
      <c r="ER11" s="22" t="e">
        <f ca="1">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</f>
        <v>#NAME?</v>
      </c>
      <c r="ES11" s="22" t="e">
        <f ca="1">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</f>
        <v>#NAME?</v>
      </c>
      <c r="ET11" s="22" t="e">
        <f ca="1">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</f>
        <v>#NAME?</v>
      </c>
      <c r="EU11" s="22" t="e">
        <f ca="1">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</f>
        <v>#NAME?</v>
      </c>
      <c r="EV11" s="22" t="e">
        <f ca="1">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</f>
        <v>#NAME?</v>
      </c>
      <c r="EW11" s="22" t="e">
        <f ca="1">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</f>
        <v>#NAME?</v>
      </c>
      <c r="EX11" s="22" t="e">
        <f ca="1">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</f>
        <v>#NAME?</v>
      </c>
      <c r="EY11" s="22" t="e">
        <f ca="1">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</f>
        <v>#NAME?</v>
      </c>
      <c r="EZ11" s="22" t="e">
        <f ca="1">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</f>
        <v>#NAME?</v>
      </c>
      <c r="FA11" s="22" t="e">
        <f ca="1">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</f>
        <v>#NAME?</v>
      </c>
      <c r="FB11" s="22" t="e">
        <f ca="1">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</f>
        <v>#NAME?</v>
      </c>
      <c r="FC11" s="22" t="e">
        <f ca="1">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</f>
        <v>#NAME?</v>
      </c>
      <c r="FD11" s="22" t="e">
        <f ca="1">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</f>
        <v>#NAME?</v>
      </c>
      <c r="FE11" s="22" t="e">
        <f ca="1">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</f>
        <v>#NAME?</v>
      </c>
      <c r="FF11" s="22" t="e">
        <f ca="1">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</f>
        <v>#NAME?</v>
      </c>
      <c r="FG11" s="22" t="e">
        <f ca="1">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</f>
        <v>#NAME?</v>
      </c>
      <c r="FH11" s="22" t="e">
        <f ca="1">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</f>
        <v>#NAME?</v>
      </c>
      <c r="FI11" s="22" t="e">
        <f ca="1">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</f>
        <v>#NAME?</v>
      </c>
      <c r="FJ11" s="22" t="e">
        <f ca="1">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</f>
        <v>#NAME?</v>
      </c>
      <c r="FK11" s="22" t="e">
        <f ca="1">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</f>
        <v>#NAME?</v>
      </c>
      <c r="FL11" s="22" t="e">
        <f ca="1">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</f>
        <v>#NAME?</v>
      </c>
      <c r="FM11" s="22" t="e">
        <f ca="1">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</f>
        <v>#NAME?</v>
      </c>
      <c r="FN11" s="22" t="e">
        <f ca="1">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</f>
        <v>#NAME?</v>
      </c>
      <c r="FO11" s="22" t="e">
        <f ca="1">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</f>
        <v>#NAME?</v>
      </c>
      <c r="FP11" s="22" t="e">
        <f ca="1">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</f>
        <v>#NAME?</v>
      </c>
      <c r="FQ11" s="22" t="e">
        <f ca="1">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</f>
        <v>#NAME?</v>
      </c>
      <c r="FR11" s="22" t="e">
        <f ca="1">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</f>
        <v>#NAME?</v>
      </c>
      <c r="FS11" s="22" t="e">
        <f ca="1">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</f>
        <v>#NAME?</v>
      </c>
      <c r="FT11" s="22" t="e">
        <f ca="1">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</f>
        <v>#NAME?</v>
      </c>
      <c r="FU11" s="22" t="e">
        <f ca="1">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</f>
        <v>#NAME?</v>
      </c>
      <c r="FV11" s="22" t="e">
        <f ca="1">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</f>
        <v>#NAME?</v>
      </c>
      <c r="FW11" s="22" t="e">
        <f ca="1">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</f>
        <v>#NAME?</v>
      </c>
      <c r="FX11" s="22" t="e">
        <f ca="1">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</f>
        <v>#NAME?</v>
      </c>
      <c r="FY11" s="22" t="e">
        <f ca="1">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</f>
        <v>#NAME?</v>
      </c>
      <c r="FZ11" s="22" t="e">
        <f ca="1">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</f>
        <v>#NAME?</v>
      </c>
      <c r="GA11" s="22" t="e">
        <f ca="1">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</f>
        <v>#NAME?</v>
      </c>
      <c r="GB11" s="22" t="e">
        <f ca="1">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</f>
        <v>#NAME?</v>
      </c>
      <c r="GC11" s="22" t="e">
        <f ca="1">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</f>
        <v>#NAME?</v>
      </c>
      <c r="GD11" s="22" t="e">
        <f ca="1">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</f>
        <v>#NAME?</v>
      </c>
      <c r="GE11" s="22" t="e">
        <f ca="1">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</f>
        <v>#NAME?</v>
      </c>
      <c r="GF11" s="22" t="e">
        <f ca="1">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</f>
        <v>#NAME?</v>
      </c>
      <c r="GG11" s="22" t="e">
        <f ca="1">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</f>
        <v>#NAME?</v>
      </c>
      <c r="GH11" s="22" t="e">
        <f ca="1">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</f>
        <v>#NAME?</v>
      </c>
      <c r="GI11" s="22" t="e">
        <f ca="1">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</f>
        <v>#NAME?</v>
      </c>
      <c r="GJ11" s="22" t="e">
        <f ca="1">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</f>
        <v>#NAME?</v>
      </c>
      <c r="GK11" s="22" t="e">
        <f ca="1">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</f>
        <v>#NAME?</v>
      </c>
      <c r="GL11" s="22" t="e">
        <f ca="1">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</f>
        <v>#NAME?</v>
      </c>
      <c r="GM11" s="22" t="e">
        <f ca="1">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</f>
        <v>#NAME?</v>
      </c>
      <c r="GN11" s="22" t="e">
        <f ca="1">SUMPRODUCT(B11:GM11,'[4]National population'!$B11:$GM11)</f>
        <v>#NAME?</v>
      </c>
      <c r="GO11" s="22" t="e">
        <f ca="1">GN11/'[4]National population'!GN11</f>
        <v>#NAME?</v>
      </c>
    </row>
    <row r="12" spans="1:200">
      <c r="A12" s="15">
        <v>2019</v>
      </c>
      <c r="B12" s="22" t="e">
        <f ca="1">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</f>
        <v>#NAME?</v>
      </c>
      <c r="C12" s="22" t="e">
        <f ca="1">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</f>
        <v>#NAME?</v>
      </c>
      <c r="D12" s="22" t="e">
        <f ca="1">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</f>
        <v>#NAME?</v>
      </c>
      <c r="E12" s="22" t="e">
        <f ca="1">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</f>
        <v>#NAME?</v>
      </c>
      <c r="F12" s="22" t="e">
        <f ca="1">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</f>
        <v>#NAME?</v>
      </c>
      <c r="G12" s="22" t="e">
        <f ca="1">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</f>
        <v>#NAME?</v>
      </c>
      <c r="H12" s="22" t="e">
        <f ca="1">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</f>
        <v>#NAME?</v>
      </c>
      <c r="I12" s="22" t="e">
        <f ca="1">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</f>
        <v>#NAME?</v>
      </c>
      <c r="J12" s="22" t="e">
        <f ca="1">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</f>
        <v>#NAME?</v>
      </c>
      <c r="K12" s="22" t="e">
        <f ca="1">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</f>
        <v>#NAME?</v>
      </c>
      <c r="L12" s="22" t="e">
        <f ca="1">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</f>
        <v>#NAME?</v>
      </c>
      <c r="M12" s="22" t="e">
        <f ca="1">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</f>
        <v>#NAME?</v>
      </c>
      <c r="N12" s="22" t="e">
        <f ca="1">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</f>
        <v>#NAME?</v>
      </c>
      <c r="O12" s="22" t="e">
        <f ca="1">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</f>
        <v>#NAME?</v>
      </c>
      <c r="P12" s="22" t="e">
        <f ca="1">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</f>
        <v>#NAME?</v>
      </c>
      <c r="Q12" s="22" t="e">
        <f ca="1">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</f>
        <v>#NAME?</v>
      </c>
      <c r="R12" s="22" t="e">
        <f ca="1">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</f>
        <v>#NAME?</v>
      </c>
      <c r="S12" s="22" t="e">
        <f ca="1">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</f>
        <v>#NAME?</v>
      </c>
      <c r="T12" s="22" t="e">
        <f ca="1">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</f>
        <v>#NAME?</v>
      </c>
      <c r="U12" s="22" t="e">
        <f ca="1">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</f>
        <v>#NAME?</v>
      </c>
      <c r="V12" s="22" t="e">
        <f ca="1">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</f>
        <v>#NAME?</v>
      </c>
      <c r="W12" s="22" t="e">
        <f ca="1">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</f>
        <v>#NAME?</v>
      </c>
      <c r="X12" s="22" t="e">
        <f ca="1">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</f>
        <v>#NAME?</v>
      </c>
      <c r="Y12" s="22" t="e">
        <f ca="1">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</f>
        <v>#NAME?</v>
      </c>
      <c r="Z12" s="22" t="e">
        <f ca="1">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</f>
        <v>#NAME?</v>
      </c>
      <c r="AA12" s="22" t="e">
        <f ca="1">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</f>
        <v>#NAME?</v>
      </c>
      <c r="AB12" s="22" t="e">
        <f ca="1">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</f>
        <v>#NAME?</v>
      </c>
      <c r="AC12" s="22" t="e">
        <f ca="1">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</f>
        <v>#NAME?</v>
      </c>
      <c r="AD12" s="22" t="e">
        <f ca="1">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</f>
        <v>#NAME?</v>
      </c>
      <c r="AE12" s="22" t="e">
        <f ca="1">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</f>
        <v>#NAME?</v>
      </c>
      <c r="AF12" s="22" t="e">
        <f ca="1">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</f>
        <v>#NAME?</v>
      </c>
      <c r="AG12" s="22" t="e">
        <f ca="1">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</f>
        <v>#NAME?</v>
      </c>
      <c r="AH12" s="22" t="e">
        <f ca="1">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</f>
        <v>#NAME?</v>
      </c>
      <c r="AI12" s="22" t="e">
        <f ca="1">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</f>
        <v>#NAME?</v>
      </c>
      <c r="AJ12" s="22" t="e">
        <f ca="1">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</f>
        <v>#NAME?</v>
      </c>
      <c r="AK12" s="22" t="e">
        <f ca="1">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</f>
        <v>#NAME?</v>
      </c>
      <c r="AL12" s="22" t="e">
        <f ca="1">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</f>
        <v>#NAME?</v>
      </c>
      <c r="AM12" s="22" t="e">
        <f ca="1">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</f>
        <v>#NAME?</v>
      </c>
      <c r="AN12" s="22" t="e">
        <f ca="1">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</f>
        <v>#NAME?</v>
      </c>
      <c r="AO12" s="22" t="e">
        <f ca="1">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</f>
        <v>#NAME?</v>
      </c>
      <c r="AP12" s="22" t="e">
        <f ca="1">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</f>
        <v>#NAME?</v>
      </c>
      <c r="AQ12" s="22" t="e">
        <f ca="1">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</f>
        <v>#NAME?</v>
      </c>
      <c r="AR12" s="22" t="e">
        <f ca="1">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</f>
        <v>#NAME?</v>
      </c>
      <c r="AS12" s="22" t="e">
        <f ca="1">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</f>
        <v>#NAME?</v>
      </c>
      <c r="AT12" s="22" t="e">
        <f ca="1">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</f>
        <v>#NAME?</v>
      </c>
      <c r="AU12" s="22" t="e">
        <f ca="1">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</f>
        <v>#NAME?</v>
      </c>
      <c r="AV12" s="22" t="e">
        <f ca="1">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</f>
        <v>#NAME?</v>
      </c>
      <c r="AW12" s="22" t="e">
        <f ca="1">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</f>
        <v>#NAME?</v>
      </c>
      <c r="AX12" s="22" t="e">
        <f ca="1">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</f>
        <v>#NAME?</v>
      </c>
      <c r="AY12" s="22" t="e">
        <f ca="1">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</f>
        <v>#NAME?</v>
      </c>
      <c r="AZ12" s="22" t="e">
        <f ca="1">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</f>
        <v>#NAME?</v>
      </c>
      <c r="BA12" s="22" t="e">
        <f ca="1">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</f>
        <v>#NAME?</v>
      </c>
      <c r="BB12" s="22" t="e">
        <f ca="1">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</f>
        <v>#NAME?</v>
      </c>
      <c r="BC12" s="22" t="e">
        <f ca="1">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</f>
        <v>#NAME?</v>
      </c>
      <c r="BD12" s="22" t="e">
        <f ca="1">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</f>
        <v>#NAME?</v>
      </c>
      <c r="BE12" s="22" t="e">
        <f ca="1">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</f>
        <v>#NAME?</v>
      </c>
      <c r="BF12" s="22" t="e">
        <f ca="1">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</f>
        <v>#NAME?</v>
      </c>
      <c r="BG12" s="22" t="e">
        <f ca="1">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</f>
        <v>#NAME?</v>
      </c>
      <c r="BH12" s="22" t="e">
        <f ca="1">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</f>
        <v>#NAME?</v>
      </c>
      <c r="BI12" s="22" t="e">
        <f ca="1">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</f>
        <v>#NAME?</v>
      </c>
      <c r="BJ12" s="22" t="e">
        <f ca="1">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</f>
        <v>#NAME?</v>
      </c>
      <c r="BK12" s="22" t="e">
        <f ca="1">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</f>
        <v>#NAME?</v>
      </c>
      <c r="BL12" s="22" t="e">
        <f ca="1">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</f>
        <v>#NAME?</v>
      </c>
      <c r="BM12" s="22" t="e">
        <f ca="1">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</f>
        <v>#NAME?</v>
      </c>
      <c r="BN12" s="22" t="e">
        <f ca="1">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</f>
        <v>#NAME?</v>
      </c>
      <c r="BO12" s="22" t="e">
        <f ca="1">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</f>
        <v>#NAME?</v>
      </c>
      <c r="BP12" s="22" t="e">
        <f ca="1">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</f>
        <v>#NAME?</v>
      </c>
      <c r="BQ12" s="22" t="e">
        <f ca="1">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</f>
        <v>#NAME?</v>
      </c>
      <c r="BR12" s="22" t="e">
        <f ca="1">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</f>
        <v>#NAME?</v>
      </c>
      <c r="BS12" s="22" t="e">
        <f ca="1">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</f>
        <v>#NAME?</v>
      </c>
      <c r="BT12" s="22" t="e">
        <f ca="1">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</f>
        <v>#NAME?</v>
      </c>
      <c r="BU12" s="22" t="e">
        <f ca="1">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</f>
        <v>#NAME?</v>
      </c>
      <c r="BV12" s="22" t="e">
        <f ca="1">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</f>
        <v>#NAME?</v>
      </c>
      <c r="BW12" s="22" t="e">
        <f ca="1">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</f>
        <v>#NAME?</v>
      </c>
      <c r="BX12" s="22" t="e">
        <f ca="1">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</f>
        <v>#NAME?</v>
      </c>
      <c r="BY12" s="22" t="e">
        <f ca="1">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</f>
        <v>#NAME?</v>
      </c>
      <c r="BZ12" s="22" t="e">
        <f ca="1">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</f>
        <v>#NAME?</v>
      </c>
      <c r="CA12" s="22" t="e">
        <f ca="1">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</f>
        <v>#NAME?</v>
      </c>
      <c r="CB12" s="22" t="e">
        <f ca="1">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</f>
        <v>#NAME?</v>
      </c>
      <c r="CC12" s="22" t="e">
        <f ca="1">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</f>
        <v>#NAME?</v>
      </c>
      <c r="CD12" s="22" t="e">
        <f ca="1">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</f>
        <v>#NAME?</v>
      </c>
      <c r="CE12" s="22" t="e">
        <f ca="1">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</f>
        <v>#NAME?</v>
      </c>
      <c r="CF12" s="13" t="e">
        <f ca="1">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</f>
        <v>#NAME?</v>
      </c>
      <c r="CG12" s="22" t="e">
        <f ca="1">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</f>
        <v>#NAME?</v>
      </c>
      <c r="CH12" s="22" t="e">
        <f ca="1">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</f>
        <v>#NAME?</v>
      </c>
      <c r="CI12" s="22" t="e">
        <f ca="1">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</f>
        <v>#NAME?</v>
      </c>
      <c r="CJ12" s="22" t="e">
        <f ca="1">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</f>
        <v>#NAME?</v>
      </c>
      <c r="CK12" s="22" t="e">
        <f ca="1">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</f>
        <v>#NAME?</v>
      </c>
      <c r="CL12" s="22" t="e">
        <f ca="1">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</f>
        <v>#NAME?</v>
      </c>
      <c r="CM12" s="22" t="e">
        <f ca="1">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</f>
        <v>#NAME?</v>
      </c>
      <c r="CN12" s="22" t="e">
        <f ca="1">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</f>
        <v>#NAME?</v>
      </c>
      <c r="CO12" s="22" t="e">
        <f ca="1">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</f>
        <v>#NAME?</v>
      </c>
      <c r="CP12" s="22" t="e">
        <f ca="1">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</f>
        <v>#NAME?</v>
      </c>
      <c r="CQ12" s="22" t="e">
        <f ca="1">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</f>
        <v>#NAME?</v>
      </c>
      <c r="CR12" s="22" t="e">
        <f ca="1">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</f>
        <v>#NAME?</v>
      </c>
      <c r="CS12" s="22" t="e">
        <f ca="1">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</f>
        <v>#NAME?</v>
      </c>
      <c r="CT12" s="22" t="e">
        <f ca="1">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</f>
        <v>#NAME?</v>
      </c>
      <c r="CU12" s="22" t="e">
        <f ca="1">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</f>
        <v>#NAME?</v>
      </c>
      <c r="CV12" s="22" t="e">
        <f ca="1">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</f>
        <v>#NAME?</v>
      </c>
      <c r="CW12" s="22" t="e">
        <f ca="1">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</f>
        <v>#NAME?</v>
      </c>
      <c r="CX12" s="22" t="e">
        <f ca="1">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</f>
        <v>#NAME?</v>
      </c>
      <c r="CY12" s="22" t="e">
        <f ca="1">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</f>
        <v>#NAME?</v>
      </c>
      <c r="CZ12" s="22" t="e">
        <f ca="1">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</f>
        <v>#NAME?</v>
      </c>
      <c r="DA12" s="22" t="e">
        <f ca="1">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</f>
        <v>#NAME?</v>
      </c>
      <c r="DB12" s="22" t="e">
        <f ca="1">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</f>
        <v>#NAME?</v>
      </c>
      <c r="DC12" s="22" t="e">
        <f ca="1">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</f>
        <v>#NAME?</v>
      </c>
      <c r="DD12" s="22" t="e">
        <f ca="1">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</f>
        <v>#NAME?</v>
      </c>
      <c r="DE12" s="22" t="e">
        <f ca="1">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</f>
        <v>#NAME?</v>
      </c>
      <c r="DF12" s="22" t="e">
        <f ca="1">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</f>
        <v>#NAME?</v>
      </c>
      <c r="DG12" s="22" t="e">
        <f ca="1">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</f>
        <v>#NAME?</v>
      </c>
      <c r="DH12" s="22" t="e">
        <f ca="1">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</f>
        <v>#NAME?</v>
      </c>
      <c r="DI12" s="22" t="e">
        <f ca="1">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</f>
        <v>#NAME?</v>
      </c>
      <c r="DJ12" s="22" t="e">
        <f ca="1">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</f>
        <v>#NAME?</v>
      </c>
      <c r="DK12" s="22" t="e">
        <f ca="1">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</f>
        <v>#NAME?</v>
      </c>
      <c r="DL12" s="22" t="e">
        <f ca="1">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</f>
        <v>#NAME?</v>
      </c>
      <c r="DM12" s="22" t="e">
        <f ca="1">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</f>
        <v>#NAME?</v>
      </c>
      <c r="DN12" s="22" t="e">
        <f ca="1">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</f>
        <v>#NAME?</v>
      </c>
      <c r="DO12" s="22" t="e">
        <f ca="1">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</f>
        <v>#NAME?</v>
      </c>
      <c r="DP12" s="22" t="e">
        <f ca="1">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</f>
        <v>#NAME?</v>
      </c>
      <c r="DQ12" s="22" t="e">
        <f ca="1">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</f>
        <v>#NAME?</v>
      </c>
      <c r="DR12" s="22" t="e">
        <f ca="1">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</f>
        <v>#NAME?</v>
      </c>
      <c r="DS12" s="22" t="e">
        <f ca="1">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</f>
        <v>#NAME?</v>
      </c>
      <c r="DT12" s="22" t="e">
        <f ca="1">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</f>
        <v>#NAME?</v>
      </c>
      <c r="DU12" s="22" t="e">
        <f ca="1">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</f>
        <v>#NAME?</v>
      </c>
      <c r="DV12" s="22" t="e">
        <f ca="1">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</f>
        <v>#NAME?</v>
      </c>
      <c r="DW12" s="22" t="e">
        <f ca="1">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</f>
        <v>#NAME?</v>
      </c>
      <c r="DX12" s="22" t="e">
        <f ca="1">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</f>
        <v>#NAME?</v>
      </c>
      <c r="DY12" s="22" t="e">
        <f ca="1">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</f>
        <v>#NAME?</v>
      </c>
      <c r="DZ12" s="22" t="e">
        <f ca="1">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</f>
        <v>#NAME?</v>
      </c>
      <c r="EA12" s="22" t="e">
        <f ca="1">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</f>
        <v>#NAME?</v>
      </c>
      <c r="EB12" s="22" t="e">
        <f ca="1">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</f>
        <v>#NAME?</v>
      </c>
      <c r="EC12" s="22" t="e">
        <f ca="1">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</f>
        <v>#NAME?</v>
      </c>
      <c r="ED12" s="22" t="e">
        <f ca="1">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</f>
        <v>#NAME?</v>
      </c>
      <c r="EE12" s="22" t="e">
        <f ca="1">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</f>
        <v>#NAME?</v>
      </c>
      <c r="EF12" s="22" t="e">
        <f ca="1">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</f>
        <v>#NAME?</v>
      </c>
      <c r="EG12" s="22" t="e">
        <f ca="1">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</f>
        <v>#NAME?</v>
      </c>
      <c r="EH12" s="22" t="e">
        <f ca="1">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</f>
        <v>#NAME?</v>
      </c>
      <c r="EI12" s="22" t="e">
        <f ca="1">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</f>
        <v>#NAME?</v>
      </c>
      <c r="EJ12" s="22" t="e">
        <f ca="1">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</f>
        <v>#NAME?</v>
      </c>
      <c r="EK12" s="22" t="e">
        <f ca="1">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</f>
        <v>#NAME?</v>
      </c>
      <c r="EL12" s="22" t="e">
        <f ca="1">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</f>
        <v>#NAME?</v>
      </c>
      <c r="EM12" s="22" t="e">
        <f ca="1">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</f>
        <v>#NAME?</v>
      </c>
      <c r="EN12" s="22" t="e">
        <f ca="1">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</f>
        <v>#NAME?</v>
      </c>
      <c r="EO12" s="22" t="e">
        <f ca="1">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</f>
        <v>#NAME?</v>
      </c>
      <c r="EP12" s="22" t="e">
        <f ca="1">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</f>
        <v>#NAME?</v>
      </c>
      <c r="EQ12" s="22" t="e">
        <f ca="1">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</f>
        <v>#NAME?</v>
      </c>
      <c r="ER12" s="22" t="e">
        <f ca="1">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</f>
        <v>#NAME?</v>
      </c>
      <c r="ES12" s="22" t="e">
        <f ca="1">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</f>
        <v>#NAME?</v>
      </c>
      <c r="ET12" s="22" t="e">
        <f ca="1">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</f>
        <v>#NAME?</v>
      </c>
      <c r="EU12" s="22" t="e">
        <f ca="1">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</f>
        <v>#NAME?</v>
      </c>
      <c r="EV12" s="22" t="e">
        <f ca="1">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</f>
        <v>#NAME?</v>
      </c>
      <c r="EW12" s="22" t="e">
        <f ca="1">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</f>
        <v>#NAME?</v>
      </c>
      <c r="EX12" s="22" t="e">
        <f ca="1">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</f>
        <v>#NAME?</v>
      </c>
      <c r="EY12" s="22" t="e">
        <f ca="1">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</f>
        <v>#NAME?</v>
      </c>
      <c r="EZ12" s="22" t="e">
        <f ca="1">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</f>
        <v>#NAME?</v>
      </c>
      <c r="FA12" s="22" t="e">
        <f ca="1">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</f>
        <v>#NAME?</v>
      </c>
      <c r="FB12" s="22" t="e">
        <f ca="1">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</f>
        <v>#NAME?</v>
      </c>
      <c r="FC12" s="22" t="e">
        <f ca="1">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</f>
        <v>#NAME?</v>
      </c>
      <c r="FD12" s="22" t="e">
        <f ca="1">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</f>
        <v>#NAME?</v>
      </c>
      <c r="FE12" s="22" t="e">
        <f ca="1">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</f>
        <v>#NAME?</v>
      </c>
      <c r="FF12" s="22" t="e">
        <f ca="1">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</f>
        <v>#NAME?</v>
      </c>
      <c r="FG12" s="22" t="e">
        <f ca="1">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</f>
        <v>#NAME?</v>
      </c>
      <c r="FH12" s="22" t="e">
        <f ca="1">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</f>
        <v>#NAME?</v>
      </c>
      <c r="FI12" s="22" t="e">
        <f ca="1">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</f>
        <v>#NAME?</v>
      </c>
      <c r="FJ12" s="22" t="e">
        <f ca="1">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</f>
        <v>#NAME?</v>
      </c>
      <c r="FK12" s="22" t="e">
        <f ca="1">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</f>
        <v>#NAME?</v>
      </c>
      <c r="FL12" s="22" t="e">
        <f ca="1">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</f>
        <v>#NAME?</v>
      </c>
      <c r="FM12" s="22" t="e">
        <f ca="1">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</f>
        <v>#NAME?</v>
      </c>
      <c r="FN12" s="22" t="e">
        <f ca="1">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</f>
        <v>#NAME?</v>
      </c>
      <c r="FO12" s="22" t="e">
        <f ca="1">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</f>
        <v>#NAME?</v>
      </c>
      <c r="FP12" s="22" t="e">
        <f ca="1">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</f>
        <v>#NAME?</v>
      </c>
      <c r="FQ12" s="22" t="e">
        <f ca="1">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</f>
        <v>#NAME?</v>
      </c>
      <c r="FR12" s="22" t="e">
        <f ca="1">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</f>
        <v>#NAME?</v>
      </c>
      <c r="FS12" s="22" t="e">
        <f ca="1">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</f>
        <v>#NAME?</v>
      </c>
      <c r="FT12" s="22" t="e">
        <f ca="1">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</f>
        <v>#NAME?</v>
      </c>
      <c r="FU12" s="22" t="e">
        <f ca="1">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</f>
        <v>#NAME?</v>
      </c>
      <c r="FV12" s="22" t="e">
        <f ca="1">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</f>
        <v>#NAME?</v>
      </c>
      <c r="FW12" s="22" t="e">
        <f ca="1">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</f>
        <v>#NAME?</v>
      </c>
      <c r="FX12" s="22" t="e">
        <f ca="1">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</f>
        <v>#NAME?</v>
      </c>
      <c r="FY12" s="22" t="e">
        <f ca="1">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</f>
        <v>#NAME?</v>
      </c>
      <c r="FZ12" s="22" t="e">
        <f ca="1">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</f>
        <v>#NAME?</v>
      </c>
      <c r="GA12" s="22" t="e">
        <f ca="1">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</f>
        <v>#NAME?</v>
      </c>
      <c r="GB12" s="22" t="e">
        <f ca="1">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</f>
        <v>#NAME?</v>
      </c>
      <c r="GC12" s="22" t="e">
        <f ca="1">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</f>
        <v>#NAME?</v>
      </c>
      <c r="GD12" s="22" t="e">
        <f ca="1">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</f>
        <v>#NAME?</v>
      </c>
      <c r="GE12" s="22" t="e">
        <f ca="1">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</f>
        <v>#NAME?</v>
      </c>
      <c r="GF12" s="22" t="e">
        <f ca="1">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</f>
        <v>#NAME?</v>
      </c>
      <c r="GG12" s="22" t="e">
        <f ca="1">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</f>
        <v>#NAME?</v>
      </c>
      <c r="GH12" s="22" t="e">
        <f ca="1">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</f>
        <v>#NAME?</v>
      </c>
      <c r="GI12" s="22" t="e">
        <f ca="1">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</f>
        <v>#NAME?</v>
      </c>
      <c r="GJ12" s="22" t="e">
        <f ca="1">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</f>
        <v>#NAME?</v>
      </c>
      <c r="GK12" s="22" t="e">
        <f ca="1">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</f>
        <v>#NAME?</v>
      </c>
      <c r="GL12" s="22" t="e">
        <f ca="1">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</f>
        <v>#NAME?</v>
      </c>
      <c r="GM12" s="22" t="e">
        <f ca="1">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</f>
        <v>#NAME?</v>
      </c>
      <c r="GN12" s="22" t="e">
        <f ca="1">SUMPRODUCT(B12:GM12,'[4]National population'!$B12:$GM12)</f>
        <v>#NAME?</v>
      </c>
      <c r="GO12" s="22" t="e">
        <f ca="1">GN12/'[4]National population'!GN12</f>
        <v>#NAME?</v>
      </c>
    </row>
    <row r="13" spans="1:200">
      <c r="A13" s="15">
        <v>2020</v>
      </c>
      <c r="B13" s="22" t="e">
        <f ca="1">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</f>
        <v>#NAME?</v>
      </c>
      <c r="C13" s="22" t="e">
        <f ca="1">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</f>
        <v>#NAME?</v>
      </c>
      <c r="D13" s="22" t="e">
        <f ca="1">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</f>
        <v>#NAME?</v>
      </c>
      <c r="E13" s="22" t="e">
        <f ca="1">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</f>
        <v>#NAME?</v>
      </c>
      <c r="F13" s="22" t="e">
        <f ca="1">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</f>
        <v>#NAME?</v>
      </c>
      <c r="G13" s="22" t="e">
        <f ca="1">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</f>
        <v>#NAME?</v>
      </c>
      <c r="H13" s="22" t="e">
        <f ca="1">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</f>
        <v>#NAME?</v>
      </c>
      <c r="I13" s="22" t="e">
        <f ca="1">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</f>
        <v>#NAME?</v>
      </c>
      <c r="J13" s="22" t="e">
        <f ca="1">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</f>
        <v>#NAME?</v>
      </c>
      <c r="K13" s="22" t="e">
        <f ca="1">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</f>
        <v>#NAME?</v>
      </c>
      <c r="L13" s="22" t="e">
        <f ca="1">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</f>
        <v>#NAME?</v>
      </c>
      <c r="M13" s="22" t="e">
        <f ca="1">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</f>
        <v>#NAME?</v>
      </c>
      <c r="N13" s="22" t="e">
        <f ca="1">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</f>
        <v>#NAME?</v>
      </c>
      <c r="O13" s="22" t="e">
        <f ca="1">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</f>
        <v>#NAME?</v>
      </c>
      <c r="P13" s="22" t="e">
        <f ca="1">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</f>
        <v>#NAME?</v>
      </c>
      <c r="Q13" s="22" t="e">
        <f ca="1">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</f>
        <v>#NAME?</v>
      </c>
      <c r="R13" s="22" t="e">
        <f ca="1">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</f>
        <v>#NAME?</v>
      </c>
      <c r="S13" s="22" t="e">
        <f ca="1">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</f>
        <v>#NAME?</v>
      </c>
      <c r="T13" s="22" t="e">
        <f ca="1">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</f>
        <v>#NAME?</v>
      </c>
      <c r="U13" s="22" t="e">
        <f ca="1">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</f>
        <v>#NAME?</v>
      </c>
      <c r="V13" s="22" t="e">
        <f ca="1">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</f>
        <v>#NAME?</v>
      </c>
      <c r="W13" s="22" t="e">
        <f ca="1">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</f>
        <v>#NAME?</v>
      </c>
      <c r="X13" s="22" t="e">
        <f ca="1">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</f>
        <v>#NAME?</v>
      </c>
      <c r="Y13" s="22" t="e">
        <f ca="1">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</f>
        <v>#NAME?</v>
      </c>
      <c r="Z13" s="22" t="e">
        <f ca="1">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</f>
        <v>#NAME?</v>
      </c>
      <c r="AA13" s="22" t="e">
        <f ca="1">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</f>
        <v>#NAME?</v>
      </c>
      <c r="AB13" s="22" t="e">
        <f ca="1">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</f>
        <v>#NAME?</v>
      </c>
      <c r="AC13" s="22" t="e">
        <f ca="1">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</f>
        <v>#NAME?</v>
      </c>
      <c r="AD13" s="22" t="e">
        <f ca="1">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</f>
        <v>#NAME?</v>
      </c>
      <c r="AE13" s="22" t="e">
        <f ca="1">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</f>
        <v>#NAME?</v>
      </c>
      <c r="AF13" s="22" t="e">
        <f ca="1">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</f>
        <v>#NAME?</v>
      </c>
      <c r="AG13" s="22" t="e">
        <f ca="1">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</f>
        <v>#NAME?</v>
      </c>
      <c r="AH13" s="22" t="e">
        <f ca="1">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</f>
        <v>#NAME?</v>
      </c>
      <c r="AI13" s="22" t="e">
        <f ca="1">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</f>
        <v>#NAME?</v>
      </c>
      <c r="AJ13" s="22" t="e">
        <f ca="1">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</f>
        <v>#NAME?</v>
      </c>
      <c r="AK13" s="22" t="e">
        <f ca="1">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</f>
        <v>#NAME?</v>
      </c>
      <c r="AL13" s="22" t="e">
        <f ca="1">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</f>
        <v>#NAME?</v>
      </c>
      <c r="AM13" s="22" t="e">
        <f ca="1">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</f>
        <v>#NAME?</v>
      </c>
      <c r="AN13" s="22" t="e">
        <f ca="1">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</f>
        <v>#NAME?</v>
      </c>
      <c r="AO13" s="22" t="e">
        <f ca="1">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</f>
        <v>#NAME?</v>
      </c>
      <c r="AP13" s="22" t="e">
        <f ca="1">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</f>
        <v>#NAME?</v>
      </c>
      <c r="AQ13" s="22" t="e">
        <f ca="1">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</f>
        <v>#NAME?</v>
      </c>
      <c r="AR13" s="22" t="e">
        <f ca="1">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</f>
        <v>#NAME?</v>
      </c>
      <c r="AS13" s="22" t="e">
        <f ca="1">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</f>
        <v>#NAME?</v>
      </c>
      <c r="AT13" s="22" t="e">
        <f ca="1">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</f>
        <v>#NAME?</v>
      </c>
      <c r="AU13" s="22" t="e">
        <f ca="1">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</f>
        <v>#NAME?</v>
      </c>
      <c r="AV13" s="22" t="e">
        <f ca="1">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</f>
        <v>#NAME?</v>
      </c>
      <c r="AW13" s="22" t="e">
        <f ca="1">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</f>
        <v>#NAME?</v>
      </c>
      <c r="AX13" s="22" t="e">
        <f ca="1">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</f>
        <v>#NAME?</v>
      </c>
      <c r="AY13" s="22" t="e">
        <f ca="1">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</f>
        <v>#NAME?</v>
      </c>
      <c r="AZ13" s="22" t="e">
        <f ca="1">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</f>
        <v>#NAME?</v>
      </c>
      <c r="BA13" s="22" t="e">
        <f ca="1">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</f>
        <v>#NAME?</v>
      </c>
      <c r="BB13" s="22" t="e">
        <f ca="1">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</f>
        <v>#NAME?</v>
      </c>
      <c r="BC13" s="22" t="e">
        <f ca="1">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</f>
        <v>#NAME?</v>
      </c>
      <c r="BD13" s="22" t="e">
        <f ca="1">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</f>
        <v>#NAME?</v>
      </c>
      <c r="BE13" s="22" t="e">
        <f ca="1">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</f>
        <v>#NAME?</v>
      </c>
      <c r="BF13" s="22" t="e">
        <f ca="1">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</f>
        <v>#NAME?</v>
      </c>
      <c r="BG13" s="22" t="e">
        <f ca="1">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</f>
        <v>#NAME?</v>
      </c>
      <c r="BH13" s="22" t="e">
        <f ca="1">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</f>
        <v>#NAME?</v>
      </c>
      <c r="BI13" s="22" t="e">
        <f ca="1">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</f>
        <v>#NAME?</v>
      </c>
      <c r="BJ13" s="22" t="e">
        <f ca="1">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</f>
        <v>#NAME?</v>
      </c>
      <c r="BK13" s="22" t="e">
        <f ca="1">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</f>
        <v>#NAME?</v>
      </c>
      <c r="BL13" s="22" t="e">
        <f ca="1">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</f>
        <v>#NAME?</v>
      </c>
      <c r="BM13" s="22" t="e">
        <f ca="1">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</f>
        <v>#NAME?</v>
      </c>
      <c r="BN13" s="22" t="e">
        <f ca="1">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</f>
        <v>#NAME?</v>
      </c>
      <c r="BO13" s="22" t="e">
        <f ca="1">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</f>
        <v>#NAME?</v>
      </c>
      <c r="BP13" s="22" t="e">
        <f ca="1">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</f>
        <v>#NAME?</v>
      </c>
      <c r="BQ13" s="22" t="e">
        <f ca="1">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</f>
        <v>#NAME?</v>
      </c>
      <c r="BR13" s="22" t="e">
        <f ca="1">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</f>
        <v>#NAME?</v>
      </c>
      <c r="BS13" s="22" t="e">
        <f ca="1">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</f>
        <v>#NAME?</v>
      </c>
      <c r="BT13" s="22" t="e">
        <f ca="1">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</f>
        <v>#NAME?</v>
      </c>
      <c r="BU13" s="22" t="e">
        <f ca="1">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</f>
        <v>#NAME?</v>
      </c>
      <c r="BV13" s="22" t="e">
        <f ca="1">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</f>
        <v>#NAME?</v>
      </c>
      <c r="BW13" s="22" t="e">
        <f ca="1">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</f>
        <v>#NAME?</v>
      </c>
      <c r="BX13" s="22" t="e">
        <f ca="1">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</f>
        <v>#NAME?</v>
      </c>
      <c r="BY13" s="22" t="e">
        <f ca="1">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</f>
        <v>#NAME?</v>
      </c>
      <c r="BZ13" s="22" t="e">
        <f ca="1">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</f>
        <v>#NAME?</v>
      </c>
      <c r="CA13" s="22" t="e">
        <f ca="1">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</f>
        <v>#NAME?</v>
      </c>
      <c r="CB13" s="22" t="e">
        <f ca="1">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</f>
        <v>#NAME?</v>
      </c>
      <c r="CC13" s="22" t="e">
        <f ca="1">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</f>
        <v>#NAME?</v>
      </c>
      <c r="CD13" s="22" t="e">
        <f ca="1">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</f>
        <v>#NAME?</v>
      </c>
      <c r="CE13" s="22" t="e">
        <f ca="1">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</f>
        <v>#NAME?</v>
      </c>
      <c r="CF13" s="13" t="e">
        <f ca="1">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</f>
        <v>#NAME?</v>
      </c>
      <c r="CG13" s="22" t="e">
        <f ca="1">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</f>
        <v>#NAME?</v>
      </c>
      <c r="CH13" s="22" t="e">
        <f ca="1">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</f>
        <v>#NAME?</v>
      </c>
      <c r="CI13" s="22" t="e">
        <f ca="1">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</f>
        <v>#NAME?</v>
      </c>
      <c r="CJ13" s="22" t="e">
        <f ca="1">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</f>
        <v>#NAME?</v>
      </c>
      <c r="CK13" s="22" t="e">
        <f ca="1">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</f>
        <v>#NAME?</v>
      </c>
      <c r="CL13" s="22" t="e">
        <f ca="1">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</f>
        <v>#NAME?</v>
      </c>
      <c r="CM13" s="22" t="e">
        <f ca="1">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</f>
        <v>#NAME?</v>
      </c>
      <c r="CN13" s="22" t="e">
        <f ca="1">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</f>
        <v>#NAME?</v>
      </c>
      <c r="CO13" s="22" t="e">
        <f ca="1">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</f>
        <v>#NAME?</v>
      </c>
      <c r="CP13" s="22" t="e">
        <f ca="1">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</f>
        <v>#NAME?</v>
      </c>
      <c r="CQ13" s="22" t="e">
        <f ca="1">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</f>
        <v>#NAME?</v>
      </c>
      <c r="CR13" s="22" t="e">
        <f ca="1">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</f>
        <v>#NAME?</v>
      </c>
      <c r="CS13" s="22" t="e">
        <f ca="1">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</f>
        <v>#NAME?</v>
      </c>
      <c r="CT13" s="22" t="e">
        <f ca="1">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</f>
        <v>#NAME?</v>
      </c>
      <c r="CU13" s="22" t="e">
        <f ca="1">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</f>
        <v>#NAME?</v>
      </c>
      <c r="CV13" s="22" t="e">
        <f ca="1">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</f>
        <v>#NAME?</v>
      </c>
      <c r="CW13" s="22" t="e">
        <f ca="1">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</f>
        <v>#NAME?</v>
      </c>
      <c r="CX13" s="22" t="e">
        <f ca="1">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</f>
        <v>#NAME?</v>
      </c>
      <c r="CY13" s="22" t="e">
        <f ca="1">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</f>
        <v>#NAME?</v>
      </c>
      <c r="CZ13" s="22" t="e">
        <f ca="1">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</f>
        <v>#NAME?</v>
      </c>
      <c r="DA13" s="22" t="e">
        <f ca="1">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</f>
        <v>#NAME?</v>
      </c>
      <c r="DB13" s="22" t="e">
        <f ca="1">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</f>
        <v>#NAME?</v>
      </c>
      <c r="DC13" s="22" t="e">
        <f ca="1">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</f>
        <v>#NAME?</v>
      </c>
      <c r="DD13" s="22" t="e">
        <f ca="1">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</f>
        <v>#NAME?</v>
      </c>
      <c r="DE13" s="22" t="e">
        <f ca="1">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</f>
        <v>#NAME?</v>
      </c>
      <c r="DF13" s="22" t="e">
        <f ca="1">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</f>
        <v>#NAME?</v>
      </c>
      <c r="DG13" s="22" t="e">
        <f ca="1">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</f>
        <v>#NAME?</v>
      </c>
      <c r="DH13" s="22" t="e">
        <f ca="1">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</f>
        <v>#NAME?</v>
      </c>
      <c r="DI13" s="22" t="e">
        <f ca="1">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</f>
        <v>#NAME?</v>
      </c>
      <c r="DJ13" s="22" t="e">
        <f ca="1">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</f>
        <v>#NAME?</v>
      </c>
      <c r="DK13" s="22" t="e">
        <f ca="1">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</f>
        <v>#NAME?</v>
      </c>
      <c r="DL13" s="22" t="e">
        <f ca="1">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</f>
        <v>#NAME?</v>
      </c>
      <c r="DM13" s="22" t="e">
        <f ca="1">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</f>
        <v>#NAME?</v>
      </c>
      <c r="DN13" s="22" t="e">
        <f ca="1">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</f>
        <v>#NAME?</v>
      </c>
      <c r="DO13" s="22" t="e">
        <f ca="1">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</f>
        <v>#NAME?</v>
      </c>
      <c r="DP13" s="22" t="e">
        <f ca="1">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</f>
        <v>#NAME?</v>
      </c>
      <c r="DQ13" s="22" t="e">
        <f ca="1">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</f>
        <v>#NAME?</v>
      </c>
      <c r="DR13" s="22" t="e">
        <f ca="1">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</f>
        <v>#NAME?</v>
      </c>
      <c r="DS13" s="22" t="e">
        <f ca="1">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</f>
        <v>#NAME?</v>
      </c>
      <c r="DT13" s="22" t="e">
        <f ca="1">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</f>
        <v>#NAME?</v>
      </c>
      <c r="DU13" s="22" t="e">
        <f ca="1">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</f>
        <v>#NAME?</v>
      </c>
      <c r="DV13" s="22" t="e">
        <f ca="1">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</f>
        <v>#NAME?</v>
      </c>
      <c r="DW13" s="22" t="e">
        <f ca="1">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</f>
        <v>#NAME?</v>
      </c>
      <c r="DX13" s="22" t="e">
        <f ca="1">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</f>
        <v>#NAME?</v>
      </c>
      <c r="DY13" s="22" t="e">
        <f ca="1">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</f>
        <v>#NAME?</v>
      </c>
      <c r="DZ13" s="22" t="e">
        <f ca="1">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</f>
        <v>#NAME?</v>
      </c>
      <c r="EA13" s="22" t="e">
        <f ca="1">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</f>
        <v>#NAME?</v>
      </c>
      <c r="EB13" s="22" t="e">
        <f ca="1">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</f>
        <v>#NAME?</v>
      </c>
      <c r="EC13" s="22" t="e">
        <f ca="1">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</f>
        <v>#NAME?</v>
      </c>
      <c r="ED13" s="22" t="e">
        <f ca="1">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</f>
        <v>#NAME?</v>
      </c>
      <c r="EE13" s="22" t="e">
        <f ca="1">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</f>
        <v>#NAME?</v>
      </c>
      <c r="EF13" s="22" t="e">
        <f ca="1">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</f>
        <v>#NAME?</v>
      </c>
      <c r="EG13" s="22" t="e">
        <f ca="1">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</f>
        <v>#NAME?</v>
      </c>
      <c r="EH13" s="22" t="e">
        <f ca="1">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</f>
        <v>#NAME?</v>
      </c>
      <c r="EI13" s="22" t="e">
        <f ca="1">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</f>
        <v>#NAME?</v>
      </c>
      <c r="EJ13" s="22" t="e">
        <f ca="1">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</f>
        <v>#NAME?</v>
      </c>
      <c r="EK13" s="22" t="e">
        <f ca="1">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</f>
        <v>#NAME?</v>
      </c>
      <c r="EL13" s="22" t="e">
        <f ca="1">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</f>
        <v>#NAME?</v>
      </c>
      <c r="EM13" s="22" t="e">
        <f ca="1">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</f>
        <v>#NAME?</v>
      </c>
      <c r="EN13" s="22" t="e">
        <f ca="1">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</f>
        <v>#NAME?</v>
      </c>
      <c r="EO13" s="22" t="e">
        <f ca="1">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</f>
        <v>#NAME?</v>
      </c>
      <c r="EP13" s="22" t="e">
        <f ca="1">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</f>
        <v>#NAME?</v>
      </c>
      <c r="EQ13" s="22" t="e">
        <f ca="1">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</f>
        <v>#NAME?</v>
      </c>
      <c r="ER13" s="22" t="e">
        <f ca="1">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</f>
        <v>#NAME?</v>
      </c>
      <c r="ES13" s="22" t="e">
        <f ca="1">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</f>
        <v>#NAME?</v>
      </c>
      <c r="ET13" s="22" t="e">
        <f ca="1">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</f>
        <v>#NAME?</v>
      </c>
      <c r="EU13" s="22" t="e">
        <f ca="1">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</f>
        <v>#NAME?</v>
      </c>
      <c r="EV13" s="22" t="e">
        <f ca="1">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</f>
        <v>#NAME?</v>
      </c>
      <c r="EW13" s="22" t="e">
        <f ca="1">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</f>
        <v>#NAME?</v>
      </c>
      <c r="EX13" s="22" t="e">
        <f ca="1">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</f>
        <v>#NAME?</v>
      </c>
      <c r="EY13" s="22" t="e">
        <f ca="1">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</f>
        <v>#NAME?</v>
      </c>
      <c r="EZ13" s="22" t="e">
        <f ca="1">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</f>
        <v>#NAME?</v>
      </c>
      <c r="FA13" s="22" t="e">
        <f ca="1">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</f>
        <v>#NAME?</v>
      </c>
      <c r="FB13" s="22" t="e">
        <f ca="1">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</f>
        <v>#NAME?</v>
      </c>
      <c r="FC13" s="22" t="e">
        <f ca="1">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</f>
        <v>#NAME?</v>
      </c>
      <c r="FD13" s="22" t="e">
        <f ca="1">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</f>
        <v>#NAME?</v>
      </c>
      <c r="FE13" s="22" t="e">
        <f ca="1">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</f>
        <v>#NAME?</v>
      </c>
      <c r="FF13" s="22" t="e">
        <f ca="1">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</f>
        <v>#NAME?</v>
      </c>
      <c r="FG13" s="22" t="e">
        <f ca="1">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</f>
        <v>#NAME?</v>
      </c>
      <c r="FH13" s="22" t="e">
        <f ca="1">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</f>
        <v>#NAME?</v>
      </c>
      <c r="FI13" s="22" t="e">
        <f ca="1">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</f>
        <v>#NAME?</v>
      </c>
      <c r="FJ13" s="22" t="e">
        <f ca="1">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</f>
        <v>#NAME?</v>
      </c>
      <c r="FK13" s="22" t="e">
        <f ca="1">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</f>
        <v>#NAME?</v>
      </c>
      <c r="FL13" s="22" t="e">
        <f ca="1">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</f>
        <v>#NAME?</v>
      </c>
      <c r="FM13" s="22" t="e">
        <f ca="1">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</f>
        <v>#NAME?</v>
      </c>
      <c r="FN13" s="22" t="e">
        <f ca="1">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</f>
        <v>#NAME?</v>
      </c>
      <c r="FO13" s="22" t="e">
        <f ca="1">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</f>
        <v>#NAME?</v>
      </c>
      <c r="FP13" s="22" t="e">
        <f ca="1">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</f>
        <v>#NAME?</v>
      </c>
      <c r="FQ13" s="22" t="e">
        <f ca="1">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</f>
        <v>#NAME?</v>
      </c>
      <c r="FR13" s="22" t="e">
        <f ca="1">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</f>
        <v>#NAME?</v>
      </c>
      <c r="FS13" s="22" t="e">
        <f ca="1">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</f>
        <v>#NAME?</v>
      </c>
      <c r="FT13" s="22" t="e">
        <f ca="1">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</f>
        <v>#NAME?</v>
      </c>
      <c r="FU13" s="22" t="e">
        <f ca="1">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</f>
        <v>#NAME?</v>
      </c>
      <c r="FV13" s="22" t="e">
        <f ca="1">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</f>
        <v>#NAME?</v>
      </c>
      <c r="FW13" s="22" t="e">
        <f ca="1">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</f>
        <v>#NAME?</v>
      </c>
      <c r="FX13" s="22" t="e">
        <f ca="1">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</f>
        <v>#NAME?</v>
      </c>
      <c r="FY13" s="22" t="e">
        <f ca="1">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</f>
        <v>#NAME?</v>
      </c>
      <c r="FZ13" s="22" t="e">
        <f ca="1">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</f>
        <v>#NAME?</v>
      </c>
      <c r="GA13" s="22" t="e">
        <f ca="1">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</f>
        <v>#NAME?</v>
      </c>
      <c r="GB13" s="22" t="e">
        <f ca="1">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</f>
        <v>#NAME?</v>
      </c>
      <c r="GC13" s="22" t="e">
        <f ca="1">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</f>
        <v>#NAME?</v>
      </c>
      <c r="GD13" s="22" t="e">
        <f ca="1">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</f>
        <v>#NAME?</v>
      </c>
      <c r="GE13" s="22" t="e">
        <f ca="1">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</f>
        <v>#NAME?</v>
      </c>
      <c r="GF13" s="22" t="e">
        <f ca="1">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</f>
        <v>#NAME?</v>
      </c>
      <c r="GG13" s="22" t="e">
        <f ca="1">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</f>
        <v>#NAME?</v>
      </c>
      <c r="GH13" s="22" t="e">
        <f ca="1">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</f>
        <v>#NAME?</v>
      </c>
      <c r="GI13" s="22" t="e">
        <f ca="1">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</f>
        <v>#NAME?</v>
      </c>
      <c r="GJ13" s="22" t="e">
        <f ca="1">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</f>
        <v>#NAME?</v>
      </c>
      <c r="GK13" s="22" t="e">
        <f ca="1">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</f>
        <v>#NAME?</v>
      </c>
      <c r="GL13" s="22" t="e">
        <f ca="1">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</f>
        <v>#NAME?</v>
      </c>
      <c r="GM13" s="22" t="e">
        <f ca="1">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</f>
        <v>#NAME?</v>
      </c>
      <c r="GN13" s="22" t="e">
        <f ca="1">SUMPRODUCT(B13:GM13,'[4]National population'!$B13:$GM13)</f>
        <v>#NAME?</v>
      </c>
      <c r="GO13" s="22" t="e">
        <f ca="1">GN13/'[4]National population'!GN13</f>
        <v>#NAME?</v>
      </c>
    </row>
    <row r="14" spans="1:200">
      <c r="A14" s="15">
        <v>2021</v>
      </c>
      <c r="B14" s="22" t="e">
        <f ca="1">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</f>
        <v>#NAME?</v>
      </c>
      <c r="C14" s="22" t="e">
        <f ca="1">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</f>
        <v>#NAME?</v>
      </c>
      <c r="D14" s="22" t="e">
        <f ca="1">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</f>
        <v>#NAME?</v>
      </c>
      <c r="E14" s="22" t="e">
        <f ca="1">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</f>
        <v>#NAME?</v>
      </c>
      <c r="F14" s="22" t="e">
        <f ca="1">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</f>
        <v>#NAME?</v>
      </c>
      <c r="G14" s="22" t="e">
        <f ca="1">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</f>
        <v>#NAME?</v>
      </c>
      <c r="H14" s="22" t="e">
        <f ca="1">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</f>
        <v>#NAME?</v>
      </c>
      <c r="I14" s="22" t="e">
        <f ca="1">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</f>
        <v>#NAME?</v>
      </c>
      <c r="J14" s="22" t="e">
        <f ca="1">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</f>
        <v>#NAME?</v>
      </c>
      <c r="K14" s="22" t="e">
        <f ca="1">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</f>
        <v>#NAME?</v>
      </c>
      <c r="L14" s="22" t="e">
        <f ca="1">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</f>
        <v>#NAME?</v>
      </c>
      <c r="M14" s="22" t="e">
        <f ca="1">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</f>
        <v>#NAME?</v>
      </c>
      <c r="N14" s="22" t="e">
        <f ca="1">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</f>
        <v>#NAME?</v>
      </c>
      <c r="O14" s="22" t="e">
        <f ca="1">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</f>
        <v>#NAME?</v>
      </c>
      <c r="P14" s="22" t="e">
        <f ca="1">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</f>
        <v>#NAME?</v>
      </c>
      <c r="Q14" s="22" t="e">
        <f ca="1">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</f>
        <v>#NAME?</v>
      </c>
      <c r="R14" s="22" t="e">
        <f ca="1">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</f>
        <v>#NAME?</v>
      </c>
      <c r="S14" s="22" t="e">
        <f ca="1">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</f>
        <v>#NAME?</v>
      </c>
      <c r="T14" s="22" t="e">
        <f ca="1">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</f>
        <v>#NAME?</v>
      </c>
      <c r="U14" s="22" t="e">
        <f ca="1">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</f>
        <v>#NAME?</v>
      </c>
      <c r="V14" s="22" t="e">
        <f ca="1">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</f>
        <v>#NAME?</v>
      </c>
      <c r="W14" s="22" t="e">
        <f ca="1">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</f>
        <v>#NAME?</v>
      </c>
      <c r="X14" s="22" t="e">
        <f ca="1">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</f>
        <v>#NAME?</v>
      </c>
      <c r="Y14" s="22" t="e">
        <f ca="1">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</f>
        <v>#NAME?</v>
      </c>
      <c r="Z14" s="22" t="e">
        <f ca="1">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</f>
        <v>#NAME?</v>
      </c>
      <c r="AA14" s="22" t="e">
        <f ca="1">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</f>
        <v>#NAME?</v>
      </c>
      <c r="AB14" s="22" t="e">
        <f ca="1">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</f>
        <v>#NAME?</v>
      </c>
      <c r="AC14" s="22" t="e">
        <f ca="1">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</f>
        <v>#NAME?</v>
      </c>
      <c r="AD14" s="22" t="e">
        <f ca="1">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</f>
        <v>#NAME?</v>
      </c>
      <c r="AE14" s="22" t="e">
        <f ca="1">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</f>
        <v>#NAME?</v>
      </c>
      <c r="AF14" s="22" t="e">
        <f ca="1">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</f>
        <v>#NAME?</v>
      </c>
      <c r="AG14" s="22" t="e">
        <f ca="1">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</f>
        <v>#NAME?</v>
      </c>
      <c r="AH14" s="22" t="e">
        <f ca="1">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</f>
        <v>#NAME?</v>
      </c>
      <c r="AI14" s="22" t="e">
        <f ca="1">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</f>
        <v>#NAME?</v>
      </c>
      <c r="AJ14" s="22" t="e">
        <f ca="1">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</f>
        <v>#NAME?</v>
      </c>
      <c r="AK14" s="22" t="e">
        <f ca="1">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</f>
        <v>#NAME?</v>
      </c>
      <c r="AL14" s="22" t="e">
        <f ca="1">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</f>
        <v>#NAME?</v>
      </c>
      <c r="AM14" s="22" t="e">
        <f ca="1">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</f>
        <v>#NAME?</v>
      </c>
      <c r="AN14" s="22" t="e">
        <f ca="1">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</f>
        <v>#NAME?</v>
      </c>
      <c r="AO14" s="22" t="e">
        <f ca="1">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</f>
        <v>#NAME?</v>
      </c>
      <c r="AP14" s="22" t="e">
        <f ca="1">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</f>
        <v>#NAME?</v>
      </c>
      <c r="AQ14" s="22" t="e">
        <f ca="1">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</f>
        <v>#NAME?</v>
      </c>
      <c r="AR14" s="22" t="e">
        <f ca="1">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</f>
        <v>#NAME?</v>
      </c>
      <c r="AS14" s="22" t="e">
        <f ca="1">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</f>
        <v>#NAME?</v>
      </c>
      <c r="AT14" s="22" t="e">
        <f ca="1">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</f>
        <v>#NAME?</v>
      </c>
      <c r="AU14" s="22" t="e">
        <f ca="1">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</f>
        <v>#NAME?</v>
      </c>
      <c r="AV14" s="22" t="e">
        <f ca="1">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</f>
        <v>#NAME?</v>
      </c>
      <c r="AW14" s="22" t="e">
        <f ca="1">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</f>
        <v>#NAME?</v>
      </c>
      <c r="AX14" s="22" t="e">
        <f ca="1">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</f>
        <v>#NAME?</v>
      </c>
      <c r="AY14" s="22" t="e">
        <f ca="1">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</f>
        <v>#NAME?</v>
      </c>
      <c r="AZ14" s="22" t="e">
        <f ca="1">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</f>
        <v>#NAME?</v>
      </c>
      <c r="BA14" s="22" t="e">
        <f ca="1">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</f>
        <v>#NAME?</v>
      </c>
      <c r="BB14" s="22" t="e">
        <f ca="1">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</f>
        <v>#NAME?</v>
      </c>
      <c r="BC14" s="22" t="e">
        <f ca="1">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</f>
        <v>#NAME?</v>
      </c>
      <c r="BD14" s="22" t="e">
        <f ca="1">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</f>
        <v>#NAME?</v>
      </c>
      <c r="BE14" s="22" t="e">
        <f ca="1">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</f>
        <v>#NAME?</v>
      </c>
      <c r="BF14" s="22" t="e">
        <f ca="1">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</f>
        <v>#NAME?</v>
      </c>
      <c r="BG14" s="22" t="e">
        <f ca="1">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</f>
        <v>#NAME?</v>
      </c>
      <c r="BH14" s="22" t="e">
        <f ca="1">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</f>
        <v>#NAME?</v>
      </c>
      <c r="BI14" s="22" t="e">
        <f ca="1">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</f>
        <v>#NAME?</v>
      </c>
      <c r="BJ14" s="22" t="e">
        <f ca="1">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</f>
        <v>#NAME?</v>
      </c>
      <c r="BK14" s="22" t="e">
        <f ca="1">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</f>
        <v>#NAME?</v>
      </c>
      <c r="BL14" s="22" t="e">
        <f ca="1">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</f>
        <v>#NAME?</v>
      </c>
      <c r="BM14" s="22" t="e">
        <f ca="1">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</f>
        <v>#NAME?</v>
      </c>
      <c r="BN14" s="22" t="e">
        <f ca="1">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</f>
        <v>#NAME?</v>
      </c>
      <c r="BO14" s="22" t="e">
        <f ca="1">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</f>
        <v>#NAME?</v>
      </c>
      <c r="BP14" s="22" t="e">
        <f ca="1">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</f>
        <v>#NAME?</v>
      </c>
      <c r="BQ14" s="22" t="e">
        <f ca="1">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</f>
        <v>#NAME?</v>
      </c>
      <c r="BR14" s="22" t="e">
        <f ca="1">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</f>
        <v>#NAME?</v>
      </c>
      <c r="BS14" s="22" t="e">
        <f ca="1">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</f>
        <v>#NAME?</v>
      </c>
      <c r="BT14" s="22" t="e">
        <f ca="1">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</f>
        <v>#NAME?</v>
      </c>
      <c r="BU14" s="22" t="e">
        <f ca="1">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</f>
        <v>#NAME?</v>
      </c>
      <c r="BV14" s="22" t="e">
        <f ca="1">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</f>
        <v>#NAME?</v>
      </c>
      <c r="BW14" s="22" t="e">
        <f ca="1">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</f>
        <v>#NAME?</v>
      </c>
      <c r="BX14" s="22" t="e">
        <f ca="1">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</f>
        <v>#NAME?</v>
      </c>
      <c r="BY14" s="22" t="e">
        <f ca="1">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</f>
        <v>#NAME?</v>
      </c>
      <c r="BZ14" s="22" t="e">
        <f ca="1">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</f>
        <v>#NAME?</v>
      </c>
      <c r="CA14" s="22" t="e">
        <f ca="1">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</f>
        <v>#NAME?</v>
      </c>
      <c r="CB14" s="22" t="e">
        <f ca="1">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</f>
        <v>#NAME?</v>
      </c>
      <c r="CC14" s="22" t="e">
        <f ca="1">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</f>
        <v>#NAME?</v>
      </c>
      <c r="CD14" s="22" t="e">
        <f ca="1">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</f>
        <v>#NAME?</v>
      </c>
      <c r="CE14" s="22" t="e">
        <f ca="1">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</f>
        <v>#NAME?</v>
      </c>
      <c r="CF14" s="13" t="e">
        <f ca="1">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</f>
        <v>#NAME?</v>
      </c>
      <c r="CG14" s="22" t="e">
        <f ca="1">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</f>
        <v>#NAME?</v>
      </c>
      <c r="CH14" s="22" t="e">
        <f ca="1">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</f>
        <v>#NAME?</v>
      </c>
      <c r="CI14" s="22" t="e">
        <f ca="1">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</f>
        <v>#NAME?</v>
      </c>
      <c r="CJ14" s="22" t="e">
        <f ca="1">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</f>
        <v>#NAME?</v>
      </c>
      <c r="CK14" s="22" t="e">
        <f ca="1">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</f>
        <v>#NAME?</v>
      </c>
      <c r="CL14" s="22" t="e">
        <f ca="1">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</f>
        <v>#NAME?</v>
      </c>
      <c r="CM14" s="22" t="e">
        <f ca="1">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</f>
        <v>#NAME?</v>
      </c>
      <c r="CN14" s="22" t="e">
        <f ca="1">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</f>
        <v>#NAME?</v>
      </c>
      <c r="CO14" s="22" t="e">
        <f ca="1">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</f>
        <v>#NAME?</v>
      </c>
      <c r="CP14" s="22" t="e">
        <f ca="1">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</f>
        <v>#NAME?</v>
      </c>
      <c r="CQ14" s="22" t="e">
        <f ca="1">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</f>
        <v>#NAME?</v>
      </c>
      <c r="CR14" s="22" t="e">
        <f ca="1">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</f>
        <v>#NAME?</v>
      </c>
      <c r="CS14" s="22" t="e">
        <f ca="1">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</f>
        <v>#NAME?</v>
      </c>
      <c r="CT14" s="22" t="e">
        <f ca="1">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</f>
        <v>#NAME?</v>
      </c>
      <c r="CU14" s="22" t="e">
        <f ca="1">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</f>
        <v>#NAME?</v>
      </c>
      <c r="CV14" s="22" t="e">
        <f ca="1">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</f>
        <v>#NAME?</v>
      </c>
      <c r="CW14" s="22" t="e">
        <f ca="1">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</f>
        <v>#NAME?</v>
      </c>
      <c r="CX14" s="22" t="e">
        <f ca="1">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</f>
        <v>#NAME?</v>
      </c>
      <c r="CY14" s="22" t="e">
        <f ca="1">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</f>
        <v>#NAME?</v>
      </c>
      <c r="CZ14" s="22" t="e">
        <f ca="1">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</f>
        <v>#NAME?</v>
      </c>
      <c r="DA14" s="22" t="e">
        <f ca="1">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</f>
        <v>#NAME?</v>
      </c>
      <c r="DB14" s="22" t="e">
        <f ca="1">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</f>
        <v>#NAME?</v>
      </c>
      <c r="DC14" s="22" t="e">
        <f ca="1">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</f>
        <v>#NAME?</v>
      </c>
      <c r="DD14" s="22" t="e">
        <f ca="1">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</f>
        <v>#NAME?</v>
      </c>
      <c r="DE14" s="22" t="e">
        <f ca="1">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</f>
        <v>#NAME?</v>
      </c>
      <c r="DF14" s="22" t="e">
        <f ca="1">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</f>
        <v>#NAME?</v>
      </c>
      <c r="DG14" s="22" t="e">
        <f ca="1">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</f>
        <v>#NAME?</v>
      </c>
      <c r="DH14" s="22" t="e">
        <f ca="1">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</f>
        <v>#NAME?</v>
      </c>
      <c r="DI14" s="22" t="e">
        <f ca="1">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</f>
        <v>#NAME?</v>
      </c>
      <c r="DJ14" s="22" t="e">
        <f ca="1">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</f>
        <v>#NAME?</v>
      </c>
      <c r="DK14" s="22" t="e">
        <f ca="1">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</f>
        <v>#NAME?</v>
      </c>
      <c r="DL14" s="22" t="e">
        <f ca="1">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</f>
        <v>#NAME?</v>
      </c>
      <c r="DM14" s="22" t="e">
        <f ca="1">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</f>
        <v>#NAME?</v>
      </c>
      <c r="DN14" s="22" t="e">
        <f ca="1">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</f>
        <v>#NAME?</v>
      </c>
      <c r="DO14" s="22" t="e">
        <f ca="1">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</f>
        <v>#NAME?</v>
      </c>
      <c r="DP14" s="22" t="e">
        <f ca="1">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</f>
        <v>#NAME?</v>
      </c>
      <c r="DQ14" s="22" t="e">
        <f ca="1">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</f>
        <v>#NAME?</v>
      </c>
      <c r="DR14" s="22" t="e">
        <f ca="1">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</f>
        <v>#NAME?</v>
      </c>
      <c r="DS14" s="22" t="e">
        <f ca="1">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</f>
        <v>#NAME?</v>
      </c>
      <c r="DT14" s="22" t="e">
        <f ca="1">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</f>
        <v>#NAME?</v>
      </c>
      <c r="DU14" s="22" t="e">
        <f ca="1">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</f>
        <v>#NAME?</v>
      </c>
      <c r="DV14" s="22" t="e">
        <f ca="1">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</f>
        <v>#NAME?</v>
      </c>
      <c r="DW14" s="22" t="e">
        <f ca="1">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</f>
        <v>#NAME?</v>
      </c>
      <c r="DX14" s="22" t="e">
        <f ca="1">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</f>
        <v>#NAME?</v>
      </c>
      <c r="DY14" s="22" t="e">
        <f ca="1">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</f>
        <v>#NAME?</v>
      </c>
      <c r="DZ14" s="22" t="e">
        <f ca="1">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</f>
        <v>#NAME?</v>
      </c>
      <c r="EA14" s="22" t="e">
        <f ca="1">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</f>
        <v>#NAME?</v>
      </c>
      <c r="EB14" s="22" t="e">
        <f ca="1">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</f>
        <v>#NAME?</v>
      </c>
      <c r="EC14" s="22" t="e">
        <f ca="1">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</f>
        <v>#NAME?</v>
      </c>
      <c r="ED14" s="22" t="e">
        <f ca="1">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</f>
        <v>#NAME?</v>
      </c>
      <c r="EE14" s="22" t="e">
        <f ca="1">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</f>
        <v>#NAME?</v>
      </c>
      <c r="EF14" s="22" t="e">
        <f ca="1">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</f>
        <v>#NAME?</v>
      </c>
      <c r="EG14" s="22" t="e">
        <f ca="1">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</f>
        <v>#NAME?</v>
      </c>
      <c r="EH14" s="22" t="e">
        <f ca="1">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</f>
        <v>#NAME?</v>
      </c>
      <c r="EI14" s="22" t="e">
        <f ca="1">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</f>
        <v>#NAME?</v>
      </c>
      <c r="EJ14" s="22" t="e">
        <f ca="1">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</f>
        <v>#NAME?</v>
      </c>
      <c r="EK14" s="22" t="e">
        <f ca="1">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</f>
        <v>#NAME?</v>
      </c>
      <c r="EL14" s="22" t="e">
        <f ca="1">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</f>
        <v>#NAME?</v>
      </c>
      <c r="EM14" s="22" t="e">
        <f ca="1">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</f>
        <v>#NAME?</v>
      </c>
      <c r="EN14" s="22" t="e">
        <f ca="1">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</f>
        <v>#NAME?</v>
      </c>
      <c r="EO14" s="22" t="e">
        <f ca="1">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</f>
        <v>#NAME?</v>
      </c>
      <c r="EP14" s="22" t="e">
        <f ca="1">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</f>
        <v>#NAME?</v>
      </c>
      <c r="EQ14" s="22" t="e">
        <f ca="1">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</f>
        <v>#NAME?</v>
      </c>
      <c r="ER14" s="22" t="e">
        <f ca="1">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</f>
        <v>#NAME?</v>
      </c>
      <c r="ES14" s="22" t="e">
        <f ca="1">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</f>
        <v>#NAME?</v>
      </c>
      <c r="ET14" s="22" t="e">
        <f ca="1">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</f>
        <v>#NAME?</v>
      </c>
      <c r="EU14" s="22" t="e">
        <f ca="1">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</f>
        <v>#NAME?</v>
      </c>
      <c r="EV14" s="22" t="e">
        <f ca="1">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</f>
        <v>#NAME?</v>
      </c>
      <c r="EW14" s="22" t="e">
        <f ca="1">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</f>
        <v>#NAME?</v>
      </c>
      <c r="EX14" s="22" t="e">
        <f ca="1">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</f>
        <v>#NAME?</v>
      </c>
      <c r="EY14" s="22" t="e">
        <f ca="1">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</f>
        <v>#NAME?</v>
      </c>
      <c r="EZ14" s="22" t="e">
        <f ca="1">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</f>
        <v>#NAME?</v>
      </c>
      <c r="FA14" s="22" t="e">
        <f ca="1">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</f>
        <v>#NAME?</v>
      </c>
      <c r="FB14" s="22" t="e">
        <f ca="1">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</f>
        <v>#NAME?</v>
      </c>
      <c r="FC14" s="22" t="e">
        <f ca="1">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</f>
        <v>#NAME?</v>
      </c>
      <c r="FD14" s="22" t="e">
        <f ca="1">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</f>
        <v>#NAME?</v>
      </c>
      <c r="FE14" s="22" t="e">
        <f ca="1">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</f>
        <v>#NAME?</v>
      </c>
      <c r="FF14" s="22" t="e">
        <f ca="1">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</f>
        <v>#NAME?</v>
      </c>
      <c r="FG14" s="22" t="e">
        <f ca="1">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</f>
        <v>#NAME?</v>
      </c>
      <c r="FH14" s="22" t="e">
        <f ca="1">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</f>
        <v>#NAME?</v>
      </c>
      <c r="FI14" s="22" t="e">
        <f ca="1">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</f>
        <v>#NAME?</v>
      </c>
      <c r="FJ14" s="22" t="e">
        <f ca="1">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</f>
        <v>#NAME?</v>
      </c>
      <c r="FK14" s="22" t="e">
        <f ca="1">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</f>
        <v>#NAME?</v>
      </c>
      <c r="FL14" s="22" t="e">
        <f ca="1">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</f>
        <v>#NAME?</v>
      </c>
      <c r="FM14" s="22" t="e">
        <f ca="1">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</f>
        <v>#NAME?</v>
      </c>
      <c r="FN14" s="22" t="e">
        <f ca="1">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</f>
        <v>#NAME?</v>
      </c>
      <c r="FO14" s="22" t="e">
        <f ca="1">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</f>
        <v>#NAME?</v>
      </c>
      <c r="FP14" s="22" t="e">
        <f ca="1">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</f>
        <v>#NAME?</v>
      </c>
      <c r="FQ14" s="22" t="e">
        <f ca="1">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</f>
        <v>#NAME?</v>
      </c>
      <c r="FR14" s="22" t="e">
        <f ca="1">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</f>
        <v>#NAME?</v>
      </c>
      <c r="FS14" s="22" t="e">
        <f ca="1">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</f>
        <v>#NAME?</v>
      </c>
      <c r="FT14" s="22" t="e">
        <f ca="1">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</f>
        <v>#NAME?</v>
      </c>
      <c r="FU14" s="22" t="e">
        <f ca="1">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</f>
        <v>#NAME?</v>
      </c>
      <c r="FV14" s="22" t="e">
        <f ca="1">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</f>
        <v>#NAME?</v>
      </c>
      <c r="FW14" s="22" t="e">
        <f ca="1">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</f>
        <v>#NAME?</v>
      </c>
      <c r="FX14" s="22" t="e">
        <f ca="1">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</f>
        <v>#NAME?</v>
      </c>
      <c r="FY14" s="22" t="e">
        <f ca="1">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</f>
        <v>#NAME?</v>
      </c>
      <c r="FZ14" s="22" t="e">
        <f ca="1">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</f>
        <v>#NAME?</v>
      </c>
      <c r="GA14" s="22" t="e">
        <f ca="1">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</f>
        <v>#NAME?</v>
      </c>
      <c r="GB14" s="22" t="e">
        <f ca="1">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</f>
        <v>#NAME?</v>
      </c>
      <c r="GC14" s="22" t="e">
        <f ca="1">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</f>
        <v>#NAME?</v>
      </c>
      <c r="GD14" s="22" t="e">
        <f ca="1">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</f>
        <v>#NAME?</v>
      </c>
      <c r="GE14" s="22" t="e">
        <f ca="1">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</f>
        <v>#NAME?</v>
      </c>
      <c r="GF14" s="22" t="e">
        <f ca="1">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</f>
        <v>#NAME?</v>
      </c>
      <c r="GG14" s="22" t="e">
        <f ca="1">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</f>
        <v>#NAME?</v>
      </c>
      <c r="GH14" s="22" t="e">
        <f ca="1">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</f>
        <v>#NAME?</v>
      </c>
      <c r="GI14" s="22" t="e">
        <f ca="1">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</f>
        <v>#NAME?</v>
      </c>
      <c r="GJ14" s="22" t="e">
        <f ca="1">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</f>
        <v>#NAME?</v>
      </c>
      <c r="GK14" s="22" t="e">
        <f ca="1">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</f>
        <v>#NAME?</v>
      </c>
      <c r="GL14" s="22" t="e">
        <f ca="1">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</f>
        <v>#NAME?</v>
      </c>
      <c r="GM14" s="22" t="e">
        <f ca="1">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</f>
        <v>#NAME?</v>
      </c>
      <c r="GN14" s="22" t="e">
        <f ca="1">SUMPRODUCT(B14:GM14,'[4]National population'!$B14:$GM14)</f>
        <v>#NAME?</v>
      </c>
      <c r="GO14" s="22" t="e">
        <f ca="1">GN14/'[4]National population'!GN14</f>
        <v>#NAME?</v>
      </c>
    </row>
    <row r="15" spans="1:200">
      <c r="A15" s="15">
        <v>2022</v>
      </c>
      <c r="B15" s="22" t="e">
        <f ca="1">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</f>
        <v>#NAME?</v>
      </c>
      <c r="C15" s="22" t="e">
        <f ca="1">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</f>
        <v>#NAME?</v>
      </c>
      <c r="D15" s="22" t="e">
        <f ca="1">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</f>
        <v>#NAME?</v>
      </c>
      <c r="E15" s="22" t="e">
        <f ca="1">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</f>
        <v>#NAME?</v>
      </c>
      <c r="F15" s="22" t="e">
        <f ca="1">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</f>
        <v>#NAME?</v>
      </c>
      <c r="G15" s="22" t="e">
        <f ca="1">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</f>
        <v>#NAME?</v>
      </c>
      <c r="H15" s="22" t="e">
        <f ca="1">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</f>
        <v>#NAME?</v>
      </c>
      <c r="I15" s="22" t="e">
        <f ca="1">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</f>
        <v>#NAME?</v>
      </c>
      <c r="J15" s="22" t="e">
        <f ca="1">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</f>
        <v>#NAME?</v>
      </c>
      <c r="K15" s="22" t="e">
        <f ca="1">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</f>
        <v>#NAME?</v>
      </c>
      <c r="L15" s="22" t="e">
        <f ca="1">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</f>
        <v>#NAME?</v>
      </c>
      <c r="M15" s="22" t="e">
        <f ca="1">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</f>
        <v>#NAME?</v>
      </c>
      <c r="N15" s="22" t="e">
        <f ca="1">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</f>
        <v>#NAME?</v>
      </c>
      <c r="O15" s="22" t="e">
        <f ca="1">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</f>
        <v>#NAME?</v>
      </c>
      <c r="P15" s="22" t="e">
        <f ca="1">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</f>
        <v>#NAME?</v>
      </c>
      <c r="Q15" s="22" t="e">
        <f ca="1">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</f>
        <v>#NAME?</v>
      </c>
      <c r="R15" s="22" t="e">
        <f ca="1">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</f>
        <v>#NAME?</v>
      </c>
      <c r="S15" s="22" t="e">
        <f ca="1">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</f>
        <v>#NAME?</v>
      </c>
      <c r="T15" s="22" t="e">
        <f ca="1">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</f>
        <v>#NAME?</v>
      </c>
      <c r="U15" s="22" t="e">
        <f ca="1">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</f>
        <v>#NAME?</v>
      </c>
      <c r="V15" s="22" t="e">
        <f ca="1">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</f>
        <v>#NAME?</v>
      </c>
      <c r="W15" s="22" t="e">
        <f ca="1">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</f>
        <v>#NAME?</v>
      </c>
      <c r="X15" s="22" t="e">
        <f ca="1">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</f>
        <v>#NAME?</v>
      </c>
      <c r="Y15" s="22" t="e">
        <f ca="1">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</f>
        <v>#NAME?</v>
      </c>
      <c r="Z15" s="22" t="e">
        <f ca="1">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</f>
        <v>#NAME?</v>
      </c>
      <c r="AA15" s="22" t="e">
        <f ca="1">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</f>
        <v>#NAME?</v>
      </c>
      <c r="AB15" s="22" t="e">
        <f ca="1">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</f>
        <v>#NAME?</v>
      </c>
      <c r="AC15" s="22" t="e">
        <f ca="1">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</f>
        <v>#NAME?</v>
      </c>
      <c r="AD15" s="22" t="e">
        <f ca="1">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</f>
        <v>#NAME?</v>
      </c>
      <c r="AE15" s="22" t="e">
        <f ca="1">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</f>
        <v>#NAME?</v>
      </c>
      <c r="AF15" s="22" t="e">
        <f ca="1">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</f>
        <v>#NAME?</v>
      </c>
      <c r="AG15" s="22" t="e">
        <f ca="1">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</f>
        <v>#NAME?</v>
      </c>
      <c r="AH15" s="22" t="e">
        <f ca="1">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</f>
        <v>#NAME?</v>
      </c>
      <c r="AI15" s="22" t="e">
        <f ca="1">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</f>
        <v>#NAME?</v>
      </c>
      <c r="AJ15" s="22" t="e">
        <f ca="1">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</f>
        <v>#NAME?</v>
      </c>
      <c r="AK15" s="22" t="e">
        <f ca="1">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</f>
        <v>#NAME?</v>
      </c>
      <c r="AL15" s="22" t="e">
        <f ca="1">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</f>
        <v>#NAME?</v>
      </c>
      <c r="AM15" s="22" t="e">
        <f ca="1">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</f>
        <v>#NAME?</v>
      </c>
      <c r="AN15" s="22" t="e">
        <f ca="1">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</f>
        <v>#NAME?</v>
      </c>
      <c r="AO15" s="22" t="e">
        <f ca="1">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</f>
        <v>#NAME?</v>
      </c>
      <c r="AP15" s="22" t="e">
        <f ca="1">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</f>
        <v>#NAME?</v>
      </c>
      <c r="AQ15" s="22" t="e">
        <f ca="1">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</f>
        <v>#NAME?</v>
      </c>
      <c r="AR15" s="22" t="e">
        <f ca="1">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</f>
        <v>#NAME?</v>
      </c>
      <c r="AS15" s="22" t="e">
        <f ca="1">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</f>
        <v>#NAME?</v>
      </c>
      <c r="AT15" s="22" t="e">
        <f ca="1">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</f>
        <v>#NAME?</v>
      </c>
      <c r="AU15" s="22" t="e">
        <f ca="1">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</f>
        <v>#NAME?</v>
      </c>
      <c r="AV15" s="22" t="e">
        <f ca="1">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</f>
        <v>#NAME?</v>
      </c>
      <c r="AW15" s="22" t="e">
        <f ca="1">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</f>
        <v>#NAME?</v>
      </c>
      <c r="AX15" s="22" t="e">
        <f ca="1">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</f>
        <v>#NAME?</v>
      </c>
      <c r="AY15" s="22" t="e">
        <f ca="1">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</f>
        <v>#NAME?</v>
      </c>
      <c r="AZ15" s="22" t="e">
        <f ca="1">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</f>
        <v>#NAME?</v>
      </c>
      <c r="BA15" s="22" t="e">
        <f ca="1">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</f>
        <v>#NAME?</v>
      </c>
      <c r="BB15" s="22" t="e">
        <f ca="1">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</f>
        <v>#NAME?</v>
      </c>
      <c r="BC15" s="22" t="e">
        <f ca="1">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</f>
        <v>#NAME?</v>
      </c>
      <c r="BD15" s="22" t="e">
        <f ca="1">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</f>
        <v>#NAME?</v>
      </c>
      <c r="BE15" s="22" t="e">
        <f ca="1">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</f>
        <v>#NAME?</v>
      </c>
      <c r="BF15" s="22" t="e">
        <f ca="1">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</f>
        <v>#NAME?</v>
      </c>
      <c r="BG15" s="22" t="e">
        <f ca="1">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</f>
        <v>#NAME?</v>
      </c>
      <c r="BH15" s="22" t="e">
        <f ca="1">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</f>
        <v>#NAME?</v>
      </c>
      <c r="BI15" s="22" t="e">
        <f ca="1">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</f>
        <v>#NAME?</v>
      </c>
      <c r="BJ15" s="22" t="e">
        <f ca="1">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</f>
        <v>#NAME?</v>
      </c>
      <c r="BK15" s="22" t="e">
        <f ca="1">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</f>
        <v>#NAME?</v>
      </c>
      <c r="BL15" s="22" t="e">
        <f ca="1">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</f>
        <v>#NAME?</v>
      </c>
      <c r="BM15" s="22" t="e">
        <f ca="1">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</f>
        <v>#NAME?</v>
      </c>
      <c r="BN15" s="22" t="e">
        <f ca="1">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</f>
        <v>#NAME?</v>
      </c>
      <c r="BO15" s="22" t="e">
        <f ca="1">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</f>
        <v>#NAME?</v>
      </c>
      <c r="BP15" s="22" t="e">
        <f ca="1">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</f>
        <v>#NAME?</v>
      </c>
      <c r="BQ15" s="22" t="e">
        <f ca="1">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</f>
        <v>#NAME?</v>
      </c>
      <c r="BR15" s="22" t="e">
        <f ca="1">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</f>
        <v>#NAME?</v>
      </c>
      <c r="BS15" s="22" t="e">
        <f ca="1">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</f>
        <v>#NAME?</v>
      </c>
      <c r="BT15" s="22" t="e">
        <f ca="1">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</f>
        <v>#NAME?</v>
      </c>
      <c r="BU15" s="22" t="e">
        <f ca="1">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</f>
        <v>#NAME?</v>
      </c>
      <c r="BV15" s="22" t="e">
        <f ca="1">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</f>
        <v>#NAME?</v>
      </c>
      <c r="BW15" s="22" t="e">
        <f ca="1">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</f>
        <v>#NAME?</v>
      </c>
      <c r="BX15" s="22" t="e">
        <f ca="1">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</f>
        <v>#NAME?</v>
      </c>
      <c r="BY15" s="22" t="e">
        <f ca="1">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</f>
        <v>#NAME?</v>
      </c>
      <c r="BZ15" s="22" t="e">
        <f ca="1">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</f>
        <v>#NAME?</v>
      </c>
      <c r="CA15" s="22" t="e">
        <f ca="1">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</f>
        <v>#NAME?</v>
      </c>
      <c r="CB15" s="22" t="e">
        <f ca="1">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</f>
        <v>#NAME?</v>
      </c>
      <c r="CC15" s="22" t="e">
        <f ca="1">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</f>
        <v>#NAME?</v>
      </c>
      <c r="CD15" s="22" t="e">
        <f ca="1">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</f>
        <v>#NAME?</v>
      </c>
      <c r="CE15" s="22" t="e">
        <f ca="1">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</f>
        <v>#NAME?</v>
      </c>
      <c r="CF15" s="13" t="e">
        <f ca="1">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</f>
        <v>#NAME?</v>
      </c>
      <c r="CG15" s="22" t="e">
        <f ca="1">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</f>
        <v>#NAME?</v>
      </c>
      <c r="CH15" s="22" t="e">
        <f ca="1">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</f>
        <v>#NAME?</v>
      </c>
      <c r="CI15" s="22" t="e">
        <f ca="1">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</f>
        <v>#NAME?</v>
      </c>
      <c r="CJ15" s="22" t="e">
        <f ca="1">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</f>
        <v>#NAME?</v>
      </c>
      <c r="CK15" s="22" t="e">
        <f ca="1">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</f>
        <v>#NAME?</v>
      </c>
      <c r="CL15" s="22" t="e">
        <f ca="1">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</f>
        <v>#NAME?</v>
      </c>
      <c r="CM15" s="22" t="e">
        <f ca="1">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</f>
        <v>#NAME?</v>
      </c>
      <c r="CN15" s="22" t="e">
        <f ca="1">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</f>
        <v>#NAME?</v>
      </c>
      <c r="CO15" s="22" t="e">
        <f ca="1">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</f>
        <v>#NAME?</v>
      </c>
      <c r="CP15" s="22" t="e">
        <f ca="1">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</f>
        <v>#NAME?</v>
      </c>
      <c r="CQ15" s="22" t="e">
        <f ca="1">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</f>
        <v>#NAME?</v>
      </c>
      <c r="CR15" s="22" t="e">
        <f ca="1">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</f>
        <v>#NAME?</v>
      </c>
      <c r="CS15" s="22" t="e">
        <f ca="1">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</f>
        <v>#NAME?</v>
      </c>
      <c r="CT15" s="22" t="e">
        <f ca="1">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</f>
        <v>#NAME?</v>
      </c>
      <c r="CU15" s="22" t="e">
        <f ca="1">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</f>
        <v>#NAME?</v>
      </c>
      <c r="CV15" s="22" t="e">
        <f ca="1">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</f>
        <v>#NAME?</v>
      </c>
      <c r="CW15" s="22" t="e">
        <f ca="1">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</f>
        <v>#NAME?</v>
      </c>
      <c r="CX15" s="22" t="e">
        <f ca="1">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</f>
        <v>#NAME?</v>
      </c>
      <c r="CY15" s="22" t="e">
        <f ca="1">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</f>
        <v>#NAME?</v>
      </c>
      <c r="CZ15" s="22" t="e">
        <f ca="1">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</f>
        <v>#NAME?</v>
      </c>
      <c r="DA15" s="22" t="e">
        <f ca="1">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</f>
        <v>#NAME?</v>
      </c>
      <c r="DB15" s="22" t="e">
        <f ca="1">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</f>
        <v>#NAME?</v>
      </c>
      <c r="DC15" s="22" t="e">
        <f ca="1">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</f>
        <v>#NAME?</v>
      </c>
      <c r="DD15" s="22" t="e">
        <f ca="1">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</f>
        <v>#NAME?</v>
      </c>
      <c r="DE15" s="22" t="e">
        <f ca="1">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</f>
        <v>#NAME?</v>
      </c>
      <c r="DF15" s="22" t="e">
        <f ca="1">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</f>
        <v>#NAME?</v>
      </c>
      <c r="DG15" s="22" t="e">
        <f ca="1">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</f>
        <v>#NAME?</v>
      </c>
      <c r="DH15" s="22" t="e">
        <f ca="1">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</f>
        <v>#NAME?</v>
      </c>
      <c r="DI15" s="22" t="e">
        <f ca="1">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</f>
        <v>#NAME?</v>
      </c>
      <c r="DJ15" s="22" t="e">
        <f ca="1">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</f>
        <v>#NAME?</v>
      </c>
      <c r="DK15" s="22" t="e">
        <f ca="1">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</f>
        <v>#NAME?</v>
      </c>
      <c r="DL15" s="22" t="e">
        <f ca="1">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</f>
        <v>#NAME?</v>
      </c>
      <c r="DM15" s="22" t="e">
        <f ca="1">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</f>
        <v>#NAME?</v>
      </c>
      <c r="DN15" s="22" t="e">
        <f ca="1">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</f>
        <v>#NAME?</v>
      </c>
      <c r="DO15" s="22" t="e">
        <f ca="1">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</f>
        <v>#NAME?</v>
      </c>
      <c r="DP15" s="22" t="e">
        <f ca="1">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</f>
        <v>#NAME?</v>
      </c>
      <c r="DQ15" s="22" t="e">
        <f ca="1">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</f>
        <v>#NAME?</v>
      </c>
      <c r="DR15" s="22" t="e">
        <f ca="1">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</f>
        <v>#NAME?</v>
      </c>
      <c r="DS15" s="22" t="e">
        <f ca="1">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</f>
        <v>#NAME?</v>
      </c>
      <c r="DT15" s="22" t="e">
        <f ca="1">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</f>
        <v>#NAME?</v>
      </c>
      <c r="DU15" s="22" t="e">
        <f ca="1">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</f>
        <v>#NAME?</v>
      </c>
      <c r="DV15" s="22" t="e">
        <f ca="1">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</f>
        <v>#NAME?</v>
      </c>
      <c r="DW15" s="22" t="e">
        <f ca="1">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</f>
        <v>#NAME?</v>
      </c>
      <c r="DX15" s="22" t="e">
        <f ca="1">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</f>
        <v>#NAME?</v>
      </c>
      <c r="DY15" s="22" t="e">
        <f ca="1">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</f>
        <v>#NAME?</v>
      </c>
      <c r="DZ15" s="22" t="e">
        <f ca="1">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</f>
        <v>#NAME?</v>
      </c>
      <c r="EA15" s="22" t="e">
        <f ca="1">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</f>
        <v>#NAME?</v>
      </c>
      <c r="EB15" s="22" t="e">
        <f ca="1">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</f>
        <v>#NAME?</v>
      </c>
      <c r="EC15" s="22" t="e">
        <f ca="1">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</f>
        <v>#NAME?</v>
      </c>
      <c r="ED15" s="22" t="e">
        <f ca="1">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</f>
        <v>#NAME?</v>
      </c>
      <c r="EE15" s="22" t="e">
        <f ca="1">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</f>
        <v>#NAME?</v>
      </c>
      <c r="EF15" s="22" t="e">
        <f ca="1">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</f>
        <v>#NAME?</v>
      </c>
      <c r="EG15" s="22" t="e">
        <f ca="1">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</f>
        <v>#NAME?</v>
      </c>
      <c r="EH15" s="22" t="e">
        <f ca="1">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</f>
        <v>#NAME?</v>
      </c>
      <c r="EI15" s="22" t="e">
        <f ca="1">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</f>
        <v>#NAME?</v>
      </c>
      <c r="EJ15" s="22" t="e">
        <f ca="1">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</f>
        <v>#NAME?</v>
      </c>
      <c r="EK15" s="22" t="e">
        <f ca="1">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</f>
        <v>#NAME?</v>
      </c>
      <c r="EL15" s="22" t="e">
        <f ca="1">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</f>
        <v>#NAME?</v>
      </c>
      <c r="EM15" s="22" t="e">
        <f ca="1">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</f>
        <v>#NAME?</v>
      </c>
      <c r="EN15" s="22" t="e">
        <f ca="1">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</f>
        <v>#NAME?</v>
      </c>
      <c r="EO15" s="22" t="e">
        <f ca="1">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</f>
        <v>#NAME?</v>
      </c>
      <c r="EP15" s="22" t="e">
        <f ca="1">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</f>
        <v>#NAME?</v>
      </c>
      <c r="EQ15" s="22" t="e">
        <f ca="1">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</f>
        <v>#NAME?</v>
      </c>
      <c r="ER15" s="22" t="e">
        <f ca="1">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</f>
        <v>#NAME?</v>
      </c>
      <c r="ES15" s="22" t="e">
        <f ca="1">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</f>
        <v>#NAME?</v>
      </c>
      <c r="ET15" s="22" t="e">
        <f ca="1">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</f>
        <v>#NAME?</v>
      </c>
      <c r="EU15" s="22" t="e">
        <f ca="1">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</f>
        <v>#NAME?</v>
      </c>
      <c r="EV15" s="22" t="e">
        <f ca="1">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</f>
        <v>#NAME?</v>
      </c>
      <c r="EW15" s="22" t="e">
        <f ca="1">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</f>
        <v>#NAME?</v>
      </c>
      <c r="EX15" s="22" t="e">
        <f ca="1">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</f>
        <v>#NAME?</v>
      </c>
      <c r="EY15" s="22" t="e">
        <f ca="1">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</f>
        <v>#NAME?</v>
      </c>
      <c r="EZ15" s="22" t="e">
        <f ca="1">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</f>
        <v>#NAME?</v>
      </c>
      <c r="FA15" s="22" t="e">
        <f ca="1">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</f>
        <v>#NAME?</v>
      </c>
      <c r="FB15" s="22" t="e">
        <f ca="1">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</f>
        <v>#NAME?</v>
      </c>
      <c r="FC15" s="22" t="e">
        <f ca="1">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</f>
        <v>#NAME?</v>
      </c>
      <c r="FD15" s="22" t="e">
        <f ca="1">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</f>
        <v>#NAME?</v>
      </c>
      <c r="FE15" s="22" t="e">
        <f ca="1">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</f>
        <v>#NAME?</v>
      </c>
      <c r="FF15" s="22" t="e">
        <f ca="1">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</f>
        <v>#NAME?</v>
      </c>
      <c r="FG15" s="22" t="e">
        <f ca="1">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</f>
        <v>#NAME?</v>
      </c>
      <c r="FH15" s="22" t="e">
        <f ca="1">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</f>
        <v>#NAME?</v>
      </c>
      <c r="FI15" s="22" t="e">
        <f ca="1">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</f>
        <v>#NAME?</v>
      </c>
      <c r="FJ15" s="22" t="e">
        <f ca="1">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</f>
        <v>#NAME?</v>
      </c>
      <c r="FK15" s="22" t="e">
        <f ca="1">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</f>
        <v>#NAME?</v>
      </c>
      <c r="FL15" s="22" t="e">
        <f ca="1">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</f>
        <v>#NAME?</v>
      </c>
      <c r="FM15" s="22" t="e">
        <f ca="1">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</f>
        <v>#NAME?</v>
      </c>
      <c r="FN15" s="22" t="e">
        <f ca="1">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</f>
        <v>#NAME?</v>
      </c>
      <c r="FO15" s="22" t="e">
        <f ca="1">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</f>
        <v>#NAME?</v>
      </c>
      <c r="FP15" s="22" t="e">
        <f ca="1">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</f>
        <v>#NAME?</v>
      </c>
      <c r="FQ15" s="22" t="e">
        <f ca="1">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</f>
        <v>#NAME?</v>
      </c>
      <c r="FR15" s="22" t="e">
        <f ca="1">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</f>
        <v>#NAME?</v>
      </c>
      <c r="FS15" s="22" t="e">
        <f ca="1">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</f>
        <v>#NAME?</v>
      </c>
      <c r="FT15" s="22" t="e">
        <f ca="1">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</f>
        <v>#NAME?</v>
      </c>
      <c r="FU15" s="22" t="e">
        <f ca="1">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</f>
        <v>#NAME?</v>
      </c>
      <c r="FV15" s="22" t="e">
        <f ca="1">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</f>
        <v>#NAME?</v>
      </c>
      <c r="FW15" s="22" t="e">
        <f ca="1">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</f>
        <v>#NAME?</v>
      </c>
      <c r="FX15" s="22" t="e">
        <f ca="1">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</f>
        <v>#NAME?</v>
      </c>
      <c r="FY15" s="22" t="e">
        <f ca="1">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</f>
        <v>#NAME?</v>
      </c>
      <c r="FZ15" s="22" t="e">
        <f ca="1">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</f>
        <v>#NAME?</v>
      </c>
      <c r="GA15" s="22" t="e">
        <f ca="1">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</f>
        <v>#NAME?</v>
      </c>
      <c r="GB15" s="22" t="e">
        <f ca="1">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</f>
        <v>#NAME?</v>
      </c>
      <c r="GC15" s="22" t="e">
        <f ca="1">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</f>
        <v>#NAME?</v>
      </c>
      <c r="GD15" s="22" t="e">
        <f ca="1">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</f>
        <v>#NAME?</v>
      </c>
      <c r="GE15" s="22" t="e">
        <f ca="1">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</f>
        <v>#NAME?</v>
      </c>
      <c r="GF15" s="22" t="e">
        <f ca="1">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</f>
        <v>#NAME?</v>
      </c>
      <c r="GG15" s="22" t="e">
        <f ca="1">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</f>
        <v>#NAME?</v>
      </c>
      <c r="GH15" s="22" t="e">
        <f ca="1">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</f>
        <v>#NAME?</v>
      </c>
      <c r="GI15" s="22" t="e">
        <f ca="1">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</f>
        <v>#NAME?</v>
      </c>
      <c r="GJ15" s="22" t="e">
        <f ca="1">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</f>
        <v>#NAME?</v>
      </c>
      <c r="GK15" s="22" t="e">
        <f ca="1">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</f>
        <v>#NAME?</v>
      </c>
      <c r="GL15" s="22" t="e">
        <f ca="1">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</f>
        <v>#NAME?</v>
      </c>
      <c r="GM15" s="22" t="e">
        <f ca="1">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</f>
        <v>#NAME?</v>
      </c>
      <c r="GN15" s="22" t="e">
        <f ca="1">SUMPRODUCT(B15:GM15,'[4]National population'!$B15:$GM15)</f>
        <v>#NAME?</v>
      </c>
      <c r="GO15" s="22" t="e">
        <f ca="1">GN15/'[4]National population'!GN15</f>
        <v>#NAME?</v>
      </c>
    </row>
    <row r="16" spans="1:200">
      <c r="A16" s="15">
        <v>2023</v>
      </c>
      <c r="B16" s="22" t="e">
        <f ca="1">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</f>
        <v>#NAME?</v>
      </c>
      <c r="C16" s="22" t="e">
        <f ca="1">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</f>
        <v>#NAME?</v>
      </c>
      <c r="D16" s="22" t="e">
        <f ca="1">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</f>
        <v>#NAME?</v>
      </c>
      <c r="E16" s="22" t="e">
        <f ca="1">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</f>
        <v>#NAME?</v>
      </c>
      <c r="F16" s="22" t="e">
        <f ca="1">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</f>
        <v>#NAME?</v>
      </c>
      <c r="G16" s="22" t="e">
        <f ca="1">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</f>
        <v>#NAME?</v>
      </c>
      <c r="H16" s="22" t="e">
        <f ca="1">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</f>
        <v>#NAME?</v>
      </c>
      <c r="I16" s="22" t="e">
        <f ca="1">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</f>
        <v>#NAME?</v>
      </c>
      <c r="J16" s="22" t="e">
        <f ca="1">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</f>
        <v>#NAME?</v>
      </c>
      <c r="K16" s="22" t="e">
        <f ca="1">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</f>
        <v>#NAME?</v>
      </c>
      <c r="L16" s="22" t="e">
        <f ca="1">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</f>
        <v>#NAME?</v>
      </c>
      <c r="M16" s="22" t="e">
        <f ca="1">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</f>
        <v>#NAME?</v>
      </c>
      <c r="N16" s="22" t="e">
        <f ca="1">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</f>
        <v>#NAME?</v>
      </c>
      <c r="O16" s="22" t="e">
        <f ca="1">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</f>
        <v>#NAME?</v>
      </c>
      <c r="P16" s="22" t="e">
        <f ca="1">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</f>
        <v>#NAME?</v>
      </c>
      <c r="Q16" s="22" t="e">
        <f ca="1">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</f>
        <v>#NAME?</v>
      </c>
      <c r="R16" s="22" t="e">
        <f ca="1">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</f>
        <v>#NAME?</v>
      </c>
      <c r="S16" s="22" t="e">
        <f ca="1">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</f>
        <v>#NAME?</v>
      </c>
      <c r="T16" s="22" t="e">
        <f ca="1">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</f>
        <v>#NAME?</v>
      </c>
      <c r="U16" s="22" t="e">
        <f ca="1">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</f>
        <v>#NAME?</v>
      </c>
      <c r="V16" s="22" t="e">
        <f ca="1">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</f>
        <v>#NAME?</v>
      </c>
      <c r="W16" s="22" t="e">
        <f ca="1">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</f>
        <v>#NAME?</v>
      </c>
      <c r="X16" s="22" t="e">
        <f ca="1">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</f>
        <v>#NAME?</v>
      </c>
      <c r="Y16" s="22" t="e">
        <f ca="1">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</f>
        <v>#NAME?</v>
      </c>
      <c r="Z16" s="22" t="e">
        <f ca="1">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</f>
        <v>#NAME?</v>
      </c>
      <c r="AA16" s="22" t="e">
        <f ca="1">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</f>
        <v>#NAME?</v>
      </c>
      <c r="AB16" s="22" t="e">
        <f ca="1">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</f>
        <v>#NAME?</v>
      </c>
      <c r="AC16" s="22" t="e">
        <f ca="1">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</f>
        <v>#NAME?</v>
      </c>
      <c r="AD16" s="22" t="e">
        <f ca="1">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</f>
        <v>#NAME?</v>
      </c>
      <c r="AE16" s="22" t="e">
        <f ca="1">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</f>
        <v>#NAME?</v>
      </c>
      <c r="AF16" s="22" t="e">
        <f ca="1">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</f>
        <v>#NAME?</v>
      </c>
      <c r="AG16" s="22" t="e">
        <f ca="1">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</f>
        <v>#NAME?</v>
      </c>
      <c r="AH16" s="22" t="e">
        <f ca="1">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</f>
        <v>#NAME?</v>
      </c>
      <c r="AI16" s="22" t="e">
        <f ca="1">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</f>
        <v>#NAME?</v>
      </c>
      <c r="AJ16" s="22" t="e">
        <f ca="1">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</f>
        <v>#NAME?</v>
      </c>
      <c r="AK16" s="22" t="e">
        <f ca="1">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</f>
        <v>#NAME?</v>
      </c>
      <c r="AL16" s="22" t="e">
        <f ca="1">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</f>
        <v>#NAME?</v>
      </c>
      <c r="AM16" s="22" t="e">
        <f ca="1">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</f>
        <v>#NAME?</v>
      </c>
      <c r="AN16" s="22" t="e">
        <f ca="1">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</f>
        <v>#NAME?</v>
      </c>
      <c r="AO16" s="22" t="e">
        <f ca="1">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</f>
        <v>#NAME?</v>
      </c>
      <c r="AP16" s="22" t="e">
        <f ca="1">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</f>
        <v>#NAME?</v>
      </c>
      <c r="AQ16" s="22" t="e">
        <f ca="1">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</f>
        <v>#NAME?</v>
      </c>
      <c r="AR16" s="22" t="e">
        <f ca="1">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</f>
        <v>#NAME?</v>
      </c>
      <c r="AS16" s="22" t="e">
        <f ca="1">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</f>
        <v>#NAME?</v>
      </c>
      <c r="AT16" s="22" t="e">
        <f ca="1">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</f>
        <v>#NAME?</v>
      </c>
      <c r="AU16" s="22" t="e">
        <f ca="1">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</f>
        <v>#NAME?</v>
      </c>
      <c r="AV16" s="22" t="e">
        <f ca="1">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</f>
        <v>#NAME?</v>
      </c>
      <c r="AW16" s="22" t="e">
        <f ca="1">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</f>
        <v>#NAME?</v>
      </c>
      <c r="AX16" s="22" t="e">
        <f ca="1">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</f>
        <v>#NAME?</v>
      </c>
      <c r="AY16" s="22" t="e">
        <f ca="1">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</f>
        <v>#NAME?</v>
      </c>
      <c r="AZ16" s="22" t="e">
        <f ca="1">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</f>
        <v>#NAME?</v>
      </c>
      <c r="BA16" s="22" t="e">
        <f ca="1">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</f>
        <v>#NAME?</v>
      </c>
      <c r="BB16" s="22" t="e">
        <f ca="1">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</f>
        <v>#NAME?</v>
      </c>
      <c r="BC16" s="22" t="e">
        <f ca="1">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</f>
        <v>#NAME?</v>
      </c>
      <c r="BD16" s="22" t="e">
        <f ca="1">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</f>
        <v>#NAME?</v>
      </c>
      <c r="BE16" s="22" t="e">
        <f ca="1">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</f>
        <v>#NAME?</v>
      </c>
      <c r="BF16" s="22" t="e">
        <f ca="1">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</f>
        <v>#NAME?</v>
      </c>
      <c r="BG16" s="22" t="e">
        <f ca="1">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</f>
        <v>#NAME?</v>
      </c>
      <c r="BH16" s="22" t="e">
        <f ca="1">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</f>
        <v>#NAME?</v>
      </c>
      <c r="BI16" s="22" t="e">
        <f ca="1">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</f>
        <v>#NAME?</v>
      </c>
      <c r="BJ16" s="22" t="e">
        <f ca="1">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</f>
        <v>#NAME?</v>
      </c>
      <c r="BK16" s="22" t="e">
        <f ca="1">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</f>
        <v>#NAME?</v>
      </c>
      <c r="BL16" s="22" t="e">
        <f ca="1">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</f>
        <v>#NAME?</v>
      </c>
      <c r="BM16" s="22" t="e">
        <f ca="1">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</f>
        <v>#NAME?</v>
      </c>
      <c r="BN16" s="22" t="e">
        <f ca="1">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</f>
        <v>#NAME?</v>
      </c>
      <c r="BO16" s="22" t="e">
        <f ca="1">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</f>
        <v>#NAME?</v>
      </c>
      <c r="BP16" s="22" t="e">
        <f ca="1">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</f>
        <v>#NAME?</v>
      </c>
      <c r="BQ16" s="22" t="e">
        <f ca="1">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</f>
        <v>#NAME?</v>
      </c>
      <c r="BR16" s="22" t="e">
        <f ca="1">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</f>
        <v>#NAME?</v>
      </c>
      <c r="BS16" s="22" t="e">
        <f ca="1">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</f>
        <v>#NAME?</v>
      </c>
      <c r="BT16" s="22" t="e">
        <f ca="1">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</f>
        <v>#NAME?</v>
      </c>
      <c r="BU16" s="22" t="e">
        <f ca="1">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</f>
        <v>#NAME?</v>
      </c>
      <c r="BV16" s="22" t="e">
        <f ca="1">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</f>
        <v>#NAME?</v>
      </c>
      <c r="BW16" s="22" t="e">
        <f ca="1">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</f>
        <v>#NAME?</v>
      </c>
      <c r="BX16" s="22" t="e">
        <f ca="1">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</f>
        <v>#NAME?</v>
      </c>
      <c r="BY16" s="22" t="e">
        <f ca="1">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</f>
        <v>#NAME?</v>
      </c>
      <c r="BZ16" s="22" t="e">
        <f ca="1">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</f>
        <v>#NAME?</v>
      </c>
      <c r="CA16" s="22" t="e">
        <f ca="1">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</f>
        <v>#NAME?</v>
      </c>
      <c r="CB16" s="22" t="e">
        <f ca="1">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</f>
        <v>#NAME?</v>
      </c>
      <c r="CC16" s="22" t="e">
        <f ca="1">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</f>
        <v>#NAME?</v>
      </c>
      <c r="CD16" s="22" t="e">
        <f ca="1">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</f>
        <v>#NAME?</v>
      </c>
      <c r="CE16" s="22" t="e">
        <f ca="1">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</f>
        <v>#NAME?</v>
      </c>
      <c r="CF16" s="13" t="e">
        <f ca="1">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</f>
        <v>#NAME?</v>
      </c>
      <c r="CG16" s="22" t="e">
        <f ca="1">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</f>
        <v>#NAME?</v>
      </c>
      <c r="CH16" s="22" t="e">
        <f ca="1">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</f>
        <v>#NAME?</v>
      </c>
      <c r="CI16" s="22" t="e">
        <f ca="1">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</f>
        <v>#NAME?</v>
      </c>
      <c r="CJ16" s="22" t="e">
        <f ca="1">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</f>
        <v>#NAME?</v>
      </c>
      <c r="CK16" s="22" t="e">
        <f ca="1">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</f>
        <v>#NAME?</v>
      </c>
      <c r="CL16" s="22" t="e">
        <f ca="1">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</f>
        <v>#NAME?</v>
      </c>
      <c r="CM16" s="22" t="e">
        <f ca="1">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</f>
        <v>#NAME?</v>
      </c>
      <c r="CN16" s="22" t="e">
        <f ca="1">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</f>
        <v>#NAME?</v>
      </c>
      <c r="CO16" s="22" t="e">
        <f ca="1">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</f>
        <v>#NAME?</v>
      </c>
      <c r="CP16" s="22" t="e">
        <f ca="1">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</f>
        <v>#NAME?</v>
      </c>
      <c r="CQ16" s="22" t="e">
        <f ca="1">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</f>
        <v>#NAME?</v>
      </c>
      <c r="CR16" s="22" t="e">
        <f ca="1">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</f>
        <v>#NAME?</v>
      </c>
      <c r="CS16" s="22" t="e">
        <f ca="1">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</f>
        <v>#NAME?</v>
      </c>
      <c r="CT16" s="22" t="e">
        <f ca="1">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</f>
        <v>#NAME?</v>
      </c>
      <c r="CU16" s="22" t="e">
        <f ca="1">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</f>
        <v>#NAME?</v>
      </c>
      <c r="CV16" s="22" t="e">
        <f ca="1">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</f>
        <v>#NAME?</v>
      </c>
      <c r="CW16" s="22" t="e">
        <f ca="1">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</f>
        <v>#NAME?</v>
      </c>
      <c r="CX16" s="22" t="e">
        <f ca="1">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</f>
        <v>#NAME?</v>
      </c>
      <c r="CY16" s="22" t="e">
        <f ca="1">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</f>
        <v>#NAME?</v>
      </c>
      <c r="CZ16" s="22" t="e">
        <f ca="1">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</f>
        <v>#NAME?</v>
      </c>
      <c r="DA16" s="22" t="e">
        <f ca="1">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</f>
        <v>#NAME?</v>
      </c>
      <c r="DB16" s="22" t="e">
        <f ca="1">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</f>
        <v>#NAME?</v>
      </c>
      <c r="DC16" s="22" t="e">
        <f ca="1">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</f>
        <v>#NAME?</v>
      </c>
      <c r="DD16" s="22" t="e">
        <f ca="1">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</f>
        <v>#NAME?</v>
      </c>
      <c r="DE16" s="22" t="e">
        <f ca="1">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</f>
        <v>#NAME?</v>
      </c>
      <c r="DF16" s="22" t="e">
        <f ca="1">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</f>
        <v>#NAME?</v>
      </c>
      <c r="DG16" s="22" t="e">
        <f ca="1">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</f>
        <v>#NAME?</v>
      </c>
      <c r="DH16" s="22" t="e">
        <f ca="1">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</f>
        <v>#NAME?</v>
      </c>
      <c r="DI16" s="22" t="e">
        <f ca="1">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</f>
        <v>#NAME?</v>
      </c>
      <c r="DJ16" s="22" t="e">
        <f ca="1">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</f>
        <v>#NAME?</v>
      </c>
      <c r="DK16" s="22" t="e">
        <f ca="1">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</f>
        <v>#NAME?</v>
      </c>
      <c r="DL16" s="22" t="e">
        <f ca="1">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</f>
        <v>#NAME?</v>
      </c>
      <c r="DM16" s="22" t="e">
        <f ca="1">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</f>
        <v>#NAME?</v>
      </c>
      <c r="DN16" s="22" t="e">
        <f ca="1">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</f>
        <v>#NAME?</v>
      </c>
      <c r="DO16" s="22" t="e">
        <f ca="1">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</f>
        <v>#NAME?</v>
      </c>
      <c r="DP16" s="22" t="e">
        <f ca="1">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</f>
        <v>#NAME?</v>
      </c>
      <c r="DQ16" s="22" t="e">
        <f ca="1">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</f>
        <v>#NAME?</v>
      </c>
      <c r="DR16" s="22" t="e">
        <f ca="1">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</f>
        <v>#NAME?</v>
      </c>
      <c r="DS16" s="22" t="e">
        <f ca="1">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</f>
        <v>#NAME?</v>
      </c>
      <c r="DT16" s="22" t="e">
        <f ca="1">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</f>
        <v>#NAME?</v>
      </c>
      <c r="DU16" s="22" t="e">
        <f ca="1">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</f>
        <v>#NAME?</v>
      </c>
      <c r="DV16" s="22" t="e">
        <f ca="1">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</f>
        <v>#NAME?</v>
      </c>
      <c r="DW16" s="22" t="e">
        <f ca="1">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</f>
        <v>#NAME?</v>
      </c>
      <c r="DX16" s="22" t="e">
        <f ca="1">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</f>
        <v>#NAME?</v>
      </c>
      <c r="DY16" s="22" t="e">
        <f ca="1">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</f>
        <v>#NAME?</v>
      </c>
      <c r="DZ16" s="22" t="e">
        <f ca="1">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</f>
        <v>#NAME?</v>
      </c>
      <c r="EA16" s="22" t="e">
        <f ca="1">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</f>
        <v>#NAME?</v>
      </c>
      <c r="EB16" s="22" t="e">
        <f ca="1">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</f>
        <v>#NAME?</v>
      </c>
      <c r="EC16" s="22" t="e">
        <f ca="1">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</f>
        <v>#NAME?</v>
      </c>
      <c r="ED16" s="22" t="e">
        <f ca="1">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</f>
        <v>#NAME?</v>
      </c>
      <c r="EE16" s="22" t="e">
        <f ca="1">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</f>
        <v>#NAME?</v>
      </c>
      <c r="EF16" s="22" t="e">
        <f ca="1">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</f>
        <v>#NAME?</v>
      </c>
      <c r="EG16" s="22" t="e">
        <f ca="1">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</f>
        <v>#NAME?</v>
      </c>
      <c r="EH16" s="22" t="e">
        <f ca="1">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</f>
        <v>#NAME?</v>
      </c>
      <c r="EI16" s="22" t="e">
        <f ca="1">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</f>
        <v>#NAME?</v>
      </c>
      <c r="EJ16" s="22" t="e">
        <f ca="1">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</f>
        <v>#NAME?</v>
      </c>
      <c r="EK16" s="22" t="e">
        <f ca="1">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</f>
        <v>#NAME?</v>
      </c>
      <c r="EL16" s="22" t="e">
        <f ca="1">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</f>
        <v>#NAME?</v>
      </c>
      <c r="EM16" s="22" t="e">
        <f ca="1">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</f>
        <v>#NAME?</v>
      </c>
      <c r="EN16" s="22" t="e">
        <f ca="1">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</f>
        <v>#NAME?</v>
      </c>
      <c r="EO16" s="22" t="e">
        <f ca="1">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</f>
        <v>#NAME?</v>
      </c>
      <c r="EP16" s="22" t="e">
        <f ca="1">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</f>
        <v>#NAME?</v>
      </c>
      <c r="EQ16" s="22" t="e">
        <f ca="1">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</f>
        <v>#NAME?</v>
      </c>
      <c r="ER16" s="22" t="e">
        <f ca="1">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</f>
        <v>#NAME?</v>
      </c>
      <c r="ES16" s="22" t="e">
        <f ca="1">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</f>
        <v>#NAME?</v>
      </c>
      <c r="ET16" s="22" t="e">
        <f ca="1">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</f>
        <v>#NAME?</v>
      </c>
      <c r="EU16" s="22" t="e">
        <f ca="1">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</f>
        <v>#NAME?</v>
      </c>
      <c r="EV16" s="22" t="e">
        <f ca="1">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</f>
        <v>#NAME?</v>
      </c>
      <c r="EW16" s="22" t="e">
        <f ca="1">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</f>
        <v>#NAME?</v>
      </c>
      <c r="EX16" s="22" t="e">
        <f ca="1">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</f>
        <v>#NAME?</v>
      </c>
      <c r="EY16" s="22" t="e">
        <f ca="1">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</f>
        <v>#NAME?</v>
      </c>
      <c r="EZ16" s="22" t="e">
        <f ca="1">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</f>
        <v>#NAME?</v>
      </c>
      <c r="FA16" s="22" t="e">
        <f ca="1">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</f>
        <v>#NAME?</v>
      </c>
      <c r="FB16" s="22" t="e">
        <f ca="1">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</f>
        <v>#NAME?</v>
      </c>
      <c r="FC16" s="22" t="e">
        <f ca="1">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</f>
        <v>#NAME?</v>
      </c>
      <c r="FD16" s="22" t="e">
        <f ca="1">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</f>
        <v>#NAME?</v>
      </c>
      <c r="FE16" s="22" t="e">
        <f ca="1">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</f>
        <v>#NAME?</v>
      </c>
      <c r="FF16" s="22" t="e">
        <f ca="1">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</f>
        <v>#NAME?</v>
      </c>
      <c r="FG16" s="22" t="e">
        <f ca="1">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</f>
        <v>#NAME?</v>
      </c>
      <c r="FH16" s="22" t="e">
        <f ca="1">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</f>
        <v>#NAME?</v>
      </c>
      <c r="FI16" s="22" t="e">
        <f ca="1">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</f>
        <v>#NAME?</v>
      </c>
      <c r="FJ16" s="22" t="e">
        <f ca="1">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</f>
        <v>#NAME?</v>
      </c>
      <c r="FK16" s="22" t="e">
        <f ca="1">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</f>
        <v>#NAME?</v>
      </c>
      <c r="FL16" s="22" t="e">
        <f ca="1">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</f>
        <v>#NAME?</v>
      </c>
      <c r="FM16" s="22" t="e">
        <f ca="1">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</f>
        <v>#NAME?</v>
      </c>
      <c r="FN16" s="22" t="e">
        <f ca="1">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</f>
        <v>#NAME?</v>
      </c>
      <c r="FO16" s="22" t="e">
        <f ca="1">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</f>
        <v>#NAME?</v>
      </c>
      <c r="FP16" s="22" t="e">
        <f ca="1">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</f>
        <v>#NAME?</v>
      </c>
      <c r="FQ16" s="22" t="e">
        <f ca="1">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</f>
        <v>#NAME?</v>
      </c>
      <c r="FR16" s="22" t="e">
        <f ca="1">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</f>
        <v>#NAME?</v>
      </c>
      <c r="FS16" s="22" t="e">
        <f ca="1">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</f>
        <v>#NAME?</v>
      </c>
      <c r="FT16" s="22" t="e">
        <f ca="1">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</f>
        <v>#NAME?</v>
      </c>
      <c r="FU16" s="22" t="e">
        <f ca="1">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</f>
        <v>#NAME?</v>
      </c>
      <c r="FV16" s="22" t="e">
        <f ca="1">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</f>
        <v>#NAME?</v>
      </c>
      <c r="FW16" s="22" t="e">
        <f ca="1">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</f>
        <v>#NAME?</v>
      </c>
      <c r="FX16" s="22" t="e">
        <f ca="1">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</f>
        <v>#NAME?</v>
      </c>
      <c r="FY16" s="22" t="e">
        <f ca="1">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</f>
        <v>#NAME?</v>
      </c>
      <c r="FZ16" s="22" t="e">
        <f ca="1">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</f>
        <v>#NAME?</v>
      </c>
      <c r="GA16" s="22" t="e">
        <f ca="1">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</f>
        <v>#NAME?</v>
      </c>
      <c r="GB16" s="22" t="e">
        <f ca="1">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</f>
        <v>#NAME?</v>
      </c>
      <c r="GC16" s="22" t="e">
        <f ca="1">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</f>
        <v>#NAME?</v>
      </c>
      <c r="GD16" s="22" t="e">
        <f ca="1">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</f>
        <v>#NAME?</v>
      </c>
      <c r="GE16" s="22" t="e">
        <f ca="1">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</f>
        <v>#NAME?</v>
      </c>
      <c r="GF16" s="22" t="e">
        <f ca="1">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</f>
        <v>#NAME?</v>
      </c>
      <c r="GG16" s="22" t="e">
        <f ca="1">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</f>
        <v>#NAME?</v>
      </c>
      <c r="GH16" s="22" t="e">
        <f ca="1">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</f>
        <v>#NAME?</v>
      </c>
      <c r="GI16" s="22" t="e">
        <f ca="1">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</f>
        <v>#NAME?</v>
      </c>
      <c r="GJ16" s="22" t="e">
        <f ca="1">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</f>
        <v>#NAME?</v>
      </c>
      <c r="GK16" s="22" t="e">
        <f ca="1">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</f>
        <v>#NAME?</v>
      </c>
      <c r="GL16" s="22" t="e">
        <f ca="1">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</f>
        <v>#NAME?</v>
      </c>
      <c r="GM16" s="22" t="e">
        <f ca="1">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</f>
        <v>#NAME?</v>
      </c>
      <c r="GN16" s="22" t="e">
        <f ca="1">SUMPRODUCT(B16:GM16,'[4]National population'!$B16:$GM16)</f>
        <v>#NAME?</v>
      </c>
      <c r="GO16" s="22" t="e">
        <f ca="1">GN16/'[4]National population'!GN16</f>
        <v>#NAME?</v>
      </c>
    </row>
    <row r="17" spans="1:197">
      <c r="A17" s="15">
        <v>2024</v>
      </c>
      <c r="B17" s="22" t="e">
        <f ca="1">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</f>
        <v>#NAME?</v>
      </c>
      <c r="C17" s="22" t="e">
        <f ca="1">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</f>
        <v>#NAME?</v>
      </c>
      <c r="D17" s="22" t="e">
        <f ca="1">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</f>
        <v>#NAME?</v>
      </c>
      <c r="E17" s="22" t="e">
        <f ca="1">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</f>
        <v>#NAME?</v>
      </c>
      <c r="F17" s="22" t="e">
        <f ca="1">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</f>
        <v>#NAME?</v>
      </c>
      <c r="G17" s="22" t="e">
        <f ca="1">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</f>
        <v>#NAME?</v>
      </c>
      <c r="H17" s="22" t="e">
        <f ca="1">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</f>
        <v>#NAME?</v>
      </c>
      <c r="I17" s="22" t="e">
        <f ca="1">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</f>
        <v>#NAME?</v>
      </c>
      <c r="J17" s="22" t="e">
        <f ca="1">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</f>
        <v>#NAME?</v>
      </c>
      <c r="K17" s="22" t="e">
        <f ca="1">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</f>
        <v>#NAME?</v>
      </c>
      <c r="L17" s="22" t="e">
        <f ca="1">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</f>
        <v>#NAME?</v>
      </c>
      <c r="M17" s="22" t="e">
        <f ca="1">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</f>
        <v>#NAME?</v>
      </c>
      <c r="N17" s="22" t="e">
        <f ca="1">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</f>
        <v>#NAME?</v>
      </c>
      <c r="O17" s="22" t="e">
        <f ca="1">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</f>
        <v>#NAME?</v>
      </c>
      <c r="P17" s="22" t="e">
        <f ca="1">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</f>
        <v>#NAME?</v>
      </c>
      <c r="Q17" s="22" t="e">
        <f ca="1">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</f>
        <v>#NAME?</v>
      </c>
      <c r="R17" s="22" t="e">
        <f ca="1">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</f>
        <v>#NAME?</v>
      </c>
      <c r="S17" s="22" t="e">
        <f ca="1">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</f>
        <v>#NAME?</v>
      </c>
      <c r="T17" s="22" t="e">
        <f ca="1">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</f>
        <v>#NAME?</v>
      </c>
      <c r="U17" s="22" t="e">
        <f ca="1">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</f>
        <v>#NAME?</v>
      </c>
      <c r="V17" s="22" t="e">
        <f ca="1">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</f>
        <v>#NAME?</v>
      </c>
      <c r="W17" s="22" t="e">
        <f ca="1">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</f>
        <v>#NAME?</v>
      </c>
      <c r="X17" s="22" t="e">
        <f ca="1">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</f>
        <v>#NAME?</v>
      </c>
      <c r="Y17" s="22" t="e">
        <f ca="1">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</f>
        <v>#NAME?</v>
      </c>
      <c r="Z17" s="22" t="e">
        <f ca="1">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</f>
        <v>#NAME?</v>
      </c>
      <c r="AA17" s="22" t="e">
        <f ca="1">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</f>
        <v>#NAME?</v>
      </c>
      <c r="AB17" s="22" t="e">
        <f ca="1">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</f>
        <v>#NAME?</v>
      </c>
      <c r="AC17" s="22" t="e">
        <f ca="1">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</f>
        <v>#NAME?</v>
      </c>
      <c r="AD17" s="22" t="e">
        <f ca="1">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</f>
        <v>#NAME?</v>
      </c>
      <c r="AE17" s="22" t="e">
        <f ca="1">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</f>
        <v>#NAME?</v>
      </c>
      <c r="AF17" s="22" t="e">
        <f ca="1">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</f>
        <v>#NAME?</v>
      </c>
      <c r="AG17" s="22" t="e">
        <f ca="1">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</f>
        <v>#NAME?</v>
      </c>
      <c r="AH17" s="22" t="e">
        <f ca="1">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</f>
        <v>#NAME?</v>
      </c>
      <c r="AI17" s="22" t="e">
        <f ca="1">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</f>
        <v>#NAME?</v>
      </c>
      <c r="AJ17" s="22" t="e">
        <f ca="1">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</f>
        <v>#NAME?</v>
      </c>
      <c r="AK17" s="22" t="e">
        <f ca="1">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</f>
        <v>#NAME?</v>
      </c>
      <c r="AL17" s="22" t="e">
        <f ca="1">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</f>
        <v>#NAME?</v>
      </c>
      <c r="AM17" s="22" t="e">
        <f ca="1">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</f>
        <v>#NAME?</v>
      </c>
      <c r="AN17" s="22" t="e">
        <f ca="1">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</f>
        <v>#NAME?</v>
      </c>
      <c r="AO17" s="22" t="e">
        <f ca="1">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</f>
        <v>#NAME?</v>
      </c>
      <c r="AP17" s="22" t="e">
        <f ca="1">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</f>
        <v>#NAME?</v>
      </c>
      <c r="AQ17" s="22" t="e">
        <f ca="1">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</f>
        <v>#NAME?</v>
      </c>
      <c r="AR17" s="22" t="e">
        <f ca="1">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</f>
        <v>#NAME?</v>
      </c>
      <c r="AS17" s="22" t="e">
        <f ca="1">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</f>
        <v>#NAME?</v>
      </c>
      <c r="AT17" s="22" t="e">
        <f ca="1">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</f>
        <v>#NAME?</v>
      </c>
      <c r="AU17" s="22" t="e">
        <f ca="1">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</f>
        <v>#NAME?</v>
      </c>
      <c r="AV17" s="22" t="e">
        <f ca="1">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</f>
        <v>#NAME?</v>
      </c>
      <c r="AW17" s="22" t="e">
        <f ca="1">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</f>
        <v>#NAME?</v>
      </c>
      <c r="AX17" s="22" t="e">
        <f ca="1">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</f>
        <v>#NAME?</v>
      </c>
      <c r="AY17" s="22" t="e">
        <f ca="1">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</f>
        <v>#NAME?</v>
      </c>
      <c r="AZ17" s="22" t="e">
        <f ca="1">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</f>
        <v>#NAME?</v>
      </c>
      <c r="BA17" s="22" t="e">
        <f ca="1">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</f>
        <v>#NAME?</v>
      </c>
      <c r="BB17" s="22" t="e">
        <f ca="1">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</f>
        <v>#NAME?</v>
      </c>
      <c r="BC17" s="22" t="e">
        <f ca="1">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</f>
        <v>#NAME?</v>
      </c>
      <c r="BD17" s="22" t="e">
        <f ca="1">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</f>
        <v>#NAME?</v>
      </c>
      <c r="BE17" s="22" t="e">
        <f ca="1">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</f>
        <v>#NAME?</v>
      </c>
      <c r="BF17" s="22" t="e">
        <f ca="1">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</f>
        <v>#NAME?</v>
      </c>
      <c r="BG17" s="22" t="e">
        <f ca="1">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</f>
        <v>#NAME?</v>
      </c>
      <c r="BH17" s="22" t="e">
        <f ca="1">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</f>
        <v>#NAME?</v>
      </c>
      <c r="BI17" s="22" t="e">
        <f ca="1">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</f>
        <v>#NAME?</v>
      </c>
      <c r="BJ17" s="22" t="e">
        <f ca="1">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</f>
        <v>#NAME?</v>
      </c>
      <c r="BK17" s="22" t="e">
        <f ca="1">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</f>
        <v>#NAME?</v>
      </c>
      <c r="BL17" s="22" t="e">
        <f ca="1">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</f>
        <v>#NAME?</v>
      </c>
      <c r="BM17" s="22" t="e">
        <f ca="1">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</f>
        <v>#NAME?</v>
      </c>
      <c r="BN17" s="22" t="e">
        <f ca="1">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</f>
        <v>#NAME?</v>
      </c>
      <c r="BO17" s="22" t="e">
        <f ca="1">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</f>
        <v>#NAME?</v>
      </c>
      <c r="BP17" s="22" t="e">
        <f ca="1">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</f>
        <v>#NAME?</v>
      </c>
      <c r="BQ17" s="22" t="e">
        <f ca="1">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</f>
        <v>#NAME?</v>
      </c>
      <c r="BR17" s="22" t="e">
        <f ca="1">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</f>
        <v>#NAME?</v>
      </c>
      <c r="BS17" s="22" t="e">
        <f ca="1">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</f>
        <v>#NAME?</v>
      </c>
      <c r="BT17" s="22" t="e">
        <f ca="1">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</f>
        <v>#NAME?</v>
      </c>
      <c r="BU17" s="22" t="e">
        <f ca="1">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</f>
        <v>#NAME?</v>
      </c>
      <c r="BV17" s="22" t="e">
        <f ca="1">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</f>
        <v>#NAME?</v>
      </c>
      <c r="BW17" s="22" t="e">
        <f ca="1">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</f>
        <v>#NAME?</v>
      </c>
      <c r="BX17" s="22" t="e">
        <f ca="1">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</f>
        <v>#NAME?</v>
      </c>
      <c r="BY17" s="22" t="e">
        <f ca="1">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</f>
        <v>#NAME?</v>
      </c>
      <c r="BZ17" s="22" t="e">
        <f ca="1">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</f>
        <v>#NAME?</v>
      </c>
      <c r="CA17" s="22" t="e">
        <f ca="1">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</f>
        <v>#NAME?</v>
      </c>
      <c r="CB17" s="22" t="e">
        <f ca="1">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</f>
        <v>#NAME?</v>
      </c>
      <c r="CC17" s="22" t="e">
        <f ca="1">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</f>
        <v>#NAME?</v>
      </c>
      <c r="CD17" s="22" t="e">
        <f ca="1">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</f>
        <v>#NAME?</v>
      </c>
      <c r="CE17" s="22" t="e">
        <f ca="1">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</f>
        <v>#NAME?</v>
      </c>
      <c r="CF17" s="13" t="e">
        <f ca="1">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</f>
        <v>#NAME?</v>
      </c>
      <c r="CG17" s="22" t="e">
        <f ca="1">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</f>
        <v>#NAME?</v>
      </c>
      <c r="CH17" s="22" t="e">
        <f ca="1">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</f>
        <v>#NAME?</v>
      </c>
      <c r="CI17" s="22" t="e">
        <f ca="1">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</f>
        <v>#NAME?</v>
      </c>
      <c r="CJ17" s="22" t="e">
        <f ca="1">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</f>
        <v>#NAME?</v>
      </c>
      <c r="CK17" s="22" t="e">
        <f ca="1">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</f>
        <v>#NAME?</v>
      </c>
      <c r="CL17" s="22" t="e">
        <f ca="1">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</f>
        <v>#NAME?</v>
      </c>
      <c r="CM17" s="22" t="e">
        <f ca="1">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</f>
        <v>#NAME?</v>
      </c>
      <c r="CN17" s="22" t="e">
        <f ca="1">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</f>
        <v>#NAME?</v>
      </c>
      <c r="CO17" s="22" t="e">
        <f ca="1">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</f>
        <v>#NAME?</v>
      </c>
      <c r="CP17" s="22" t="e">
        <f ca="1">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</f>
        <v>#NAME?</v>
      </c>
      <c r="CQ17" s="22" t="e">
        <f ca="1">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</f>
        <v>#NAME?</v>
      </c>
      <c r="CR17" s="22" t="e">
        <f ca="1">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</f>
        <v>#NAME?</v>
      </c>
      <c r="CS17" s="22" t="e">
        <f ca="1">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</f>
        <v>#NAME?</v>
      </c>
      <c r="CT17" s="22" t="e">
        <f ca="1">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</f>
        <v>#NAME?</v>
      </c>
      <c r="CU17" s="22" t="e">
        <f ca="1">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</f>
        <v>#NAME?</v>
      </c>
      <c r="CV17" s="22" t="e">
        <f ca="1">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</f>
        <v>#NAME?</v>
      </c>
      <c r="CW17" s="22" t="e">
        <f ca="1">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</f>
        <v>#NAME?</v>
      </c>
      <c r="CX17" s="22" t="e">
        <f ca="1">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</f>
        <v>#NAME?</v>
      </c>
      <c r="CY17" s="22" t="e">
        <f ca="1">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</f>
        <v>#NAME?</v>
      </c>
      <c r="CZ17" s="22" t="e">
        <f ca="1">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</f>
        <v>#NAME?</v>
      </c>
      <c r="DA17" s="22" t="e">
        <f ca="1">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</f>
        <v>#NAME?</v>
      </c>
      <c r="DB17" s="22" t="e">
        <f ca="1">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</f>
        <v>#NAME?</v>
      </c>
      <c r="DC17" s="22" t="e">
        <f ca="1">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</f>
        <v>#NAME?</v>
      </c>
      <c r="DD17" s="22" t="e">
        <f ca="1">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</f>
        <v>#NAME?</v>
      </c>
      <c r="DE17" s="22" t="e">
        <f ca="1">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</f>
        <v>#NAME?</v>
      </c>
      <c r="DF17" s="22" t="e">
        <f ca="1">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</f>
        <v>#NAME?</v>
      </c>
      <c r="DG17" s="22" t="e">
        <f ca="1">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</f>
        <v>#NAME?</v>
      </c>
      <c r="DH17" s="22" t="e">
        <f ca="1">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</f>
        <v>#NAME?</v>
      </c>
      <c r="DI17" s="22" t="e">
        <f ca="1">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</f>
        <v>#NAME?</v>
      </c>
      <c r="DJ17" s="22" t="e">
        <f ca="1">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</f>
        <v>#NAME?</v>
      </c>
      <c r="DK17" s="22" t="e">
        <f ca="1">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</f>
        <v>#NAME?</v>
      </c>
      <c r="DL17" s="22" t="e">
        <f ca="1">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</f>
        <v>#NAME?</v>
      </c>
      <c r="DM17" s="22" t="e">
        <f ca="1">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</f>
        <v>#NAME?</v>
      </c>
      <c r="DN17" s="22" t="e">
        <f ca="1">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</f>
        <v>#NAME?</v>
      </c>
      <c r="DO17" s="22" t="e">
        <f ca="1">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</f>
        <v>#NAME?</v>
      </c>
      <c r="DP17" s="22" t="e">
        <f ca="1">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</f>
        <v>#NAME?</v>
      </c>
      <c r="DQ17" s="22" t="e">
        <f ca="1">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</f>
        <v>#NAME?</v>
      </c>
      <c r="DR17" s="22" t="e">
        <f ca="1">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</f>
        <v>#NAME?</v>
      </c>
      <c r="DS17" s="22" t="e">
        <f ca="1">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</f>
        <v>#NAME?</v>
      </c>
      <c r="DT17" s="22" t="e">
        <f ca="1">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</f>
        <v>#NAME?</v>
      </c>
      <c r="DU17" s="22" t="e">
        <f ca="1">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</f>
        <v>#NAME?</v>
      </c>
      <c r="DV17" s="22" t="e">
        <f ca="1">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</f>
        <v>#NAME?</v>
      </c>
      <c r="DW17" s="22" t="e">
        <f ca="1">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</f>
        <v>#NAME?</v>
      </c>
      <c r="DX17" s="22" t="e">
        <f ca="1">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</f>
        <v>#NAME?</v>
      </c>
      <c r="DY17" s="22" t="e">
        <f ca="1">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</f>
        <v>#NAME?</v>
      </c>
      <c r="DZ17" s="22" t="e">
        <f ca="1">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</f>
        <v>#NAME?</v>
      </c>
      <c r="EA17" s="22" t="e">
        <f ca="1">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</f>
        <v>#NAME?</v>
      </c>
      <c r="EB17" s="22" t="e">
        <f ca="1">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</f>
        <v>#NAME?</v>
      </c>
      <c r="EC17" s="22" t="e">
        <f ca="1">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</f>
        <v>#NAME?</v>
      </c>
      <c r="ED17" s="22" t="e">
        <f ca="1">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</f>
        <v>#NAME?</v>
      </c>
      <c r="EE17" s="22" t="e">
        <f ca="1">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</f>
        <v>#NAME?</v>
      </c>
      <c r="EF17" s="22" t="e">
        <f ca="1">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</f>
        <v>#NAME?</v>
      </c>
      <c r="EG17" s="22" t="e">
        <f ca="1">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</f>
        <v>#NAME?</v>
      </c>
      <c r="EH17" s="22" t="e">
        <f ca="1">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</f>
        <v>#NAME?</v>
      </c>
      <c r="EI17" s="22" t="e">
        <f ca="1">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</f>
        <v>#NAME?</v>
      </c>
      <c r="EJ17" s="22" t="e">
        <f ca="1">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</f>
        <v>#NAME?</v>
      </c>
      <c r="EK17" s="22" t="e">
        <f ca="1">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</f>
        <v>#NAME?</v>
      </c>
      <c r="EL17" s="22" t="e">
        <f ca="1">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</f>
        <v>#NAME?</v>
      </c>
      <c r="EM17" s="22" t="e">
        <f ca="1">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</f>
        <v>#NAME?</v>
      </c>
      <c r="EN17" s="22" t="e">
        <f ca="1">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</f>
        <v>#NAME?</v>
      </c>
      <c r="EO17" s="22" t="e">
        <f ca="1">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</f>
        <v>#NAME?</v>
      </c>
      <c r="EP17" s="22" t="e">
        <f ca="1">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</f>
        <v>#NAME?</v>
      </c>
      <c r="EQ17" s="22" t="e">
        <f ca="1">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</f>
        <v>#NAME?</v>
      </c>
      <c r="ER17" s="22" t="e">
        <f ca="1">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</f>
        <v>#NAME?</v>
      </c>
      <c r="ES17" s="22" t="e">
        <f ca="1">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</f>
        <v>#NAME?</v>
      </c>
      <c r="ET17" s="22" t="e">
        <f ca="1">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</f>
        <v>#NAME?</v>
      </c>
      <c r="EU17" s="22" t="e">
        <f ca="1">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</f>
        <v>#NAME?</v>
      </c>
      <c r="EV17" s="22" t="e">
        <f ca="1">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</f>
        <v>#NAME?</v>
      </c>
      <c r="EW17" s="22" t="e">
        <f ca="1">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</f>
        <v>#NAME?</v>
      </c>
      <c r="EX17" s="22" t="e">
        <f ca="1">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</f>
        <v>#NAME?</v>
      </c>
      <c r="EY17" s="22" t="e">
        <f ca="1">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</f>
        <v>#NAME?</v>
      </c>
      <c r="EZ17" s="22" t="e">
        <f ca="1">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</f>
        <v>#NAME?</v>
      </c>
      <c r="FA17" s="22" t="e">
        <f ca="1">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</f>
        <v>#NAME?</v>
      </c>
      <c r="FB17" s="22" t="e">
        <f ca="1">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</f>
        <v>#NAME?</v>
      </c>
      <c r="FC17" s="22" t="e">
        <f ca="1">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</f>
        <v>#NAME?</v>
      </c>
      <c r="FD17" s="22" t="e">
        <f ca="1">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</f>
        <v>#NAME?</v>
      </c>
      <c r="FE17" s="22" t="e">
        <f ca="1">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</f>
        <v>#NAME?</v>
      </c>
      <c r="FF17" s="22" t="e">
        <f ca="1">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</f>
        <v>#NAME?</v>
      </c>
      <c r="FG17" s="22" t="e">
        <f ca="1">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</f>
        <v>#NAME?</v>
      </c>
      <c r="FH17" s="22" t="e">
        <f ca="1">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</f>
        <v>#NAME?</v>
      </c>
      <c r="FI17" s="22" t="e">
        <f ca="1">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</f>
        <v>#NAME?</v>
      </c>
      <c r="FJ17" s="22" t="e">
        <f ca="1">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</f>
        <v>#NAME?</v>
      </c>
      <c r="FK17" s="22" t="e">
        <f ca="1">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</f>
        <v>#NAME?</v>
      </c>
      <c r="FL17" s="22" t="e">
        <f ca="1">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</f>
        <v>#NAME?</v>
      </c>
      <c r="FM17" s="22" t="e">
        <f ca="1">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</f>
        <v>#NAME?</v>
      </c>
      <c r="FN17" s="22" t="e">
        <f ca="1">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</f>
        <v>#NAME?</v>
      </c>
      <c r="FO17" s="22" t="e">
        <f ca="1">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</f>
        <v>#NAME?</v>
      </c>
      <c r="FP17" s="22" t="e">
        <f ca="1">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</f>
        <v>#NAME?</v>
      </c>
      <c r="FQ17" s="22" t="e">
        <f ca="1">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</f>
        <v>#NAME?</v>
      </c>
      <c r="FR17" s="22" t="e">
        <f ca="1">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</f>
        <v>#NAME?</v>
      </c>
      <c r="FS17" s="22" t="e">
        <f ca="1">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</f>
        <v>#NAME?</v>
      </c>
      <c r="FT17" s="22" t="e">
        <f ca="1">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</f>
        <v>#NAME?</v>
      </c>
      <c r="FU17" s="22" t="e">
        <f ca="1">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</f>
        <v>#NAME?</v>
      </c>
      <c r="FV17" s="22" t="e">
        <f ca="1">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</f>
        <v>#NAME?</v>
      </c>
      <c r="FW17" s="22" t="e">
        <f ca="1">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</f>
        <v>#NAME?</v>
      </c>
      <c r="FX17" s="22" t="e">
        <f ca="1">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</f>
        <v>#NAME?</v>
      </c>
      <c r="FY17" s="22" t="e">
        <f ca="1">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</f>
        <v>#NAME?</v>
      </c>
      <c r="FZ17" s="22" t="e">
        <f ca="1">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</f>
        <v>#NAME?</v>
      </c>
      <c r="GA17" s="22" t="e">
        <f ca="1">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</f>
        <v>#NAME?</v>
      </c>
      <c r="GB17" s="22" t="e">
        <f ca="1">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</f>
        <v>#NAME?</v>
      </c>
      <c r="GC17" s="22" t="e">
        <f ca="1">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</f>
        <v>#NAME?</v>
      </c>
      <c r="GD17" s="22" t="e">
        <f ca="1">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</f>
        <v>#NAME?</v>
      </c>
      <c r="GE17" s="22" t="e">
        <f ca="1">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</f>
        <v>#NAME?</v>
      </c>
      <c r="GF17" s="22" t="e">
        <f ca="1">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</f>
        <v>#NAME?</v>
      </c>
      <c r="GG17" s="22" t="e">
        <f ca="1">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</f>
        <v>#NAME?</v>
      </c>
      <c r="GH17" s="22" t="e">
        <f ca="1">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</f>
        <v>#NAME?</v>
      </c>
      <c r="GI17" s="22" t="e">
        <f ca="1">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</f>
        <v>#NAME?</v>
      </c>
      <c r="GJ17" s="22" t="e">
        <f ca="1">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</f>
        <v>#NAME?</v>
      </c>
      <c r="GK17" s="22" t="e">
        <f ca="1">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</f>
        <v>#NAME?</v>
      </c>
      <c r="GL17" s="22" t="e">
        <f ca="1">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</f>
        <v>#NAME?</v>
      </c>
      <c r="GM17" s="22" t="e">
        <f ca="1">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</f>
        <v>#NAME?</v>
      </c>
      <c r="GN17" s="22" t="e">
        <f ca="1">SUMPRODUCT(B17:GM17,'[4]National population'!$B17:$GM17)</f>
        <v>#NAME?</v>
      </c>
      <c r="GO17" s="22" t="e">
        <f ca="1">GN17/'[4]National population'!GN17</f>
        <v>#NAME?</v>
      </c>
    </row>
    <row r="18" spans="1:197">
      <c r="A18" s="15">
        <v>2025</v>
      </c>
      <c r="B18" s="22" t="e">
        <f ca="1">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</f>
        <v>#NAME?</v>
      </c>
      <c r="C18" s="22" t="e">
        <f ca="1">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</f>
        <v>#NAME?</v>
      </c>
      <c r="D18" s="22" t="e">
        <f ca="1">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</f>
        <v>#NAME?</v>
      </c>
      <c r="E18" s="22" t="e">
        <f ca="1">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</f>
        <v>#NAME?</v>
      </c>
      <c r="F18" s="22" t="e">
        <f ca="1">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</f>
        <v>#NAME?</v>
      </c>
      <c r="G18" s="22" t="e">
        <f ca="1">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</f>
        <v>#NAME?</v>
      </c>
      <c r="H18" s="22" t="e">
        <f ca="1">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</f>
        <v>#NAME?</v>
      </c>
      <c r="I18" s="22" t="e">
        <f ca="1">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</f>
        <v>#NAME?</v>
      </c>
      <c r="J18" s="22" t="e">
        <f ca="1">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</f>
        <v>#NAME?</v>
      </c>
      <c r="K18" s="22" t="e">
        <f ca="1">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</f>
        <v>#NAME?</v>
      </c>
      <c r="L18" s="22" t="e">
        <f ca="1">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</f>
        <v>#NAME?</v>
      </c>
      <c r="M18" s="22" t="e">
        <f ca="1">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</f>
        <v>#NAME?</v>
      </c>
      <c r="N18" s="22" t="e">
        <f ca="1">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</f>
        <v>#NAME?</v>
      </c>
      <c r="O18" s="22" t="e">
        <f ca="1">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</f>
        <v>#NAME?</v>
      </c>
      <c r="P18" s="22" t="e">
        <f ca="1">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</f>
        <v>#NAME?</v>
      </c>
      <c r="Q18" s="22" t="e">
        <f ca="1">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</f>
        <v>#NAME?</v>
      </c>
      <c r="R18" s="22" t="e">
        <f ca="1">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</f>
        <v>#NAME?</v>
      </c>
      <c r="S18" s="22" t="e">
        <f ca="1">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</f>
        <v>#NAME?</v>
      </c>
      <c r="T18" s="22" t="e">
        <f ca="1">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</f>
        <v>#NAME?</v>
      </c>
      <c r="U18" s="22" t="e">
        <f ca="1">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</f>
        <v>#NAME?</v>
      </c>
      <c r="V18" s="22" t="e">
        <f ca="1">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</f>
        <v>#NAME?</v>
      </c>
      <c r="W18" s="22" t="e">
        <f ca="1">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</f>
        <v>#NAME?</v>
      </c>
      <c r="X18" s="22" t="e">
        <f ca="1">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</f>
        <v>#NAME?</v>
      </c>
      <c r="Y18" s="22" t="e">
        <f ca="1">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</f>
        <v>#NAME?</v>
      </c>
      <c r="Z18" s="22" t="e">
        <f ca="1">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</f>
        <v>#NAME?</v>
      </c>
      <c r="AA18" s="22" t="e">
        <f ca="1">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</f>
        <v>#NAME?</v>
      </c>
      <c r="AB18" s="22" t="e">
        <f ca="1">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</f>
        <v>#NAME?</v>
      </c>
      <c r="AC18" s="22" t="e">
        <f ca="1">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</f>
        <v>#NAME?</v>
      </c>
      <c r="AD18" s="22" t="e">
        <f ca="1">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</f>
        <v>#NAME?</v>
      </c>
      <c r="AE18" s="22" t="e">
        <f ca="1">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</f>
        <v>#NAME?</v>
      </c>
      <c r="AF18" s="22" t="e">
        <f ca="1">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</f>
        <v>#NAME?</v>
      </c>
      <c r="AG18" s="22" t="e">
        <f ca="1">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</f>
        <v>#NAME?</v>
      </c>
      <c r="AH18" s="22" t="e">
        <f ca="1">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</f>
        <v>#NAME?</v>
      </c>
      <c r="AI18" s="22" t="e">
        <f ca="1">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</f>
        <v>#NAME?</v>
      </c>
      <c r="AJ18" s="22" t="e">
        <f ca="1">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</f>
        <v>#NAME?</v>
      </c>
      <c r="AK18" s="22" t="e">
        <f ca="1">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</f>
        <v>#NAME?</v>
      </c>
      <c r="AL18" s="22" t="e">
        <f ca="1">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</f>
        <v>#NAME?</v>
      </c>
      <c r="AM18" s="22" t="e">
        <f ca="1">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</f>
        <v>#NAME?</v>
      </c>
      <c r="AN18" s="22" t="e">
        <f ca="1">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</f>
        <v>#NAME?</v>
      </c>
      <c r="AO18" s="22" t="e">
        <f ca="1">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</f>
        <v>#NAME?</v>
      </c>
      <c r="AP18" s="22" t="e">
        <f ca="1">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</f>
        <v>#NAME?</v>
      </c>
      <c r="AQ18" s="22" t="e">
        <f ca="1">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</f>
        <v>#NAME?</v>
      </c>
      <c r="AR18" s="22" t="e">
        <f ca="1">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</f>
        <v>#NAME?</v>
      </c>
      <c r="AS18" s="22" t="e">
        <f ca="1">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</f>
        <v>#NAME?</v>
      </c>
      <c r="AT18" s="22" t="e">
        <f ca="1">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</f>
        <v>#NAME?</v>
      </c>
      <c r="AU18" s="22" t="e">
        <f ca="1">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</f>
        <v>#NAME?</v>
      </c>
      <c r="AV18" s="22" t="e">
        <f ca="1">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</f>
        <v>#NAME?</v>
      </c>
      <c r="AW18" s="22" t="e">
        <f ca="1">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</f>
        <v>#NAME?</v>
      </c>
      <c r="AX18" s="22" t="e">
        <f ca="1">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</f>
        <v>#NAME?</v>
      </c>
      <c r="AY18" s="22" t="e">
        <f ca="1">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</f>
        <v>#NAME?</v>
      </c>
      <c r="AZ18" s="22" t="e">
        <f ca="1">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</f>
        <v>#NAME?</v>
      </c>
      <c r="BA18" s="22" t="e">
        <f ca="1">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</f>
        <v>#NAME?</v>
      </c>
      <c r="BB18" s="22" t="e">
        <f ca="1">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</f>
        <v>#NAME?</v>
      </c>
      <c r="BC18" s="22" t="e">
        <f ca="1">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</f>
        <v>#NAME?</v>
      </c>
      <c r="BD18" s="22" t="e">
        <f ca="1">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</f>
        <v>#NAME?</v>
      </c>
      <c r="BE18" s="22" t="e">
        <f ca="1">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</f>
        <v>#NAME?</v>
      </c>
      <c r="BF18" s="22" t="e">
        <f ca="1">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</f>
        <v>#NAME?</v>
      </c>
      <c r="BG18" s="22" t="e">
        <f ca="1">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</f>
        <v>#NAME?</v>
      </c>
      <c r="BH18" s="22" t="e">
        <f ca="1">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</f>
        <v>#NAME?</v>
      </c>
      <c r="BI18" s="22" t="e">
        <f ca="1">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</f>
        <v>#NAME?</v>
      </c>
      <c r="BJ18" s="22" t="e">
        <f ca="1">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</f>
        <v>#NAME?</v>
      </c>
      <c r="BK18" s="22" t="e">
        <f ca="1">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</f>
        <v>#NAME?</v>
      </c>
      <c r="BL18" s="22" t="e">
        <f ca="1">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</f>
        <v>#NAME?</v>
      </c>
      <c r="BM18" s="22" t="e">
        <f ca="1">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</f>
        <v>#NAME?</v>
      </c>
      <c r="BN18" s="22" t="e">
        <f ca="1">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</f>
        <v>#NAME?</v>
      </c>
      <c r="BO18" s="22" t="e">
        <f ca="1">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</f>
        <v>#NAME?</v>
      </c>
      <c r="BP18" s="22" t="e">
        <f ca="1">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</f>
        <v>#NAME?</v>
      </c>
      <c r="BQ18" s="22" t="e">
        <f ca="1">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</f>
        <v>#NAME?</v>
      </c>
      <c r="BR18" s="22" t="e">
        <f ca="1">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</f>
        <v>#NAME?</v>
      </c>
      <c r="BS18" s="22" t="e">
        <f ca="1">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</f>
        <v>#NAME?</v>
      </c>
      <c r="BT18" s="22" t="e">
        <f ca="1">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</f>
        <v>#NAME?</v>
      </c>
      <c r="BU18" s="22" t="e">
        <f ca="1">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</f>
        <v>#NAME?</v>
      </c>
      <c r="BV18" s="22" t="e">
        <f ca="1">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</f>
        <v>#NAME?</v>
      </c>
      <c r="BW18" s="22" t="e">
        <f ca="1">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</f>
        <v>#NAME?</v>
      </c>
      <c r="BX18" s="22" t="e">
        <f ca="1">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</f>
        <v>#NAME?</v>
      </c>
      <c r="BY18" s="22" t="e">
        <f ca="1">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</f>
        <v>#NAME?</v>
      </c>
      <c r="BZ18" s="22" t="e">
        <f ca="1">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</f>
        <v>#NAME?</v>
      </c>
      <c r="CA18" s="22" t="e">
        <f ca="1">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</f>
        <v>#NAME?</v>
      </c>
      <c r="CB18" s="22" t="e">
        <f ca="1">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</f>
        <v>#NAME?</v>
      </c>
      <c r="CC18" s="22" t="e">
        <f ca="1">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</f>
        <v>#NAME?</v>
      </c>
      <c r="CD18" s="22" t="e">
        <f ca="1">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</f>
        <v>#NAME?</v>
      </c>
      <c r="CE18" s="22" t="e">
        <f ca="1">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</f>
        <v>#NAME?</v>
      </c>
      <c r="CF18" s="13" t="e">
        <f ca="1">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</f>
        <v>#NAME?</v>
      </c>
      <c r="CG18" s="22" t="e">
        <f ca="1">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</f>
        <v>#NAME?</v>
      </c>
      <c r="CH18" s="22" t="e">
        <f ca="1">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</f>
        <v>#NAME?</v>
      </c>
      <c r="CI18" s="22" t="e">
        <f ca="1">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</f>
        <v>#NAME?</v>
      </c>
      <c r="CJ18" s="22" t="e">
        <f ca="1">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</f>
        <v>#NAME?</v>
      </c>
      <c r="CK18" s="22" t="e">
        <f ca="1">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</f>
        <v>#NAME?</v>
      </c>
      <c r="CL18" s="22" t="e">
        <f ca="1">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</f>
        <v>#NAME?</v>
      </c>
      <c r="CM18" s="22" t="e">
        <f ca="1">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</f>
        <v>#NAME?</v>
      </c>
      <c r="CN18" s="22" t="e">
        <f ca="1">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</f>
        <v>#NAME?</v>
      </c>
      <c r="CO18" s="22" t="e">
        <f ca="1">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</f>
        <v>#NAME?</v>
      </c>
      <c r="CP18" s="22" t="e">
        <f ca="1">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</f>
        <v>#NAME?</v>
      </c>
      <c r="CQ18" s="22" t="e">
        <f ca="1">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</f>
        <v>#NAME?</v>
      </c>
      <c r="CR18" s="22" t="e">
        <f ca="1">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</f>
        <v>#NAME?</v>
      </c>
      <c r="CS18" s="22" t="e">
        <f ca="1">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</f>
        <v>#NAME?</v>
      </c>
      <c r="CT18" s="22" t="e">
        <f ca="1">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</f>
        <v>#NAME?</v>
      </c>
      <c r="CU18" s="22" t="e">
        <f ca="1">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</f>
        <v>#NAME?</v>
      </c>
      <c r="CV18" s="22" t="e">
        <f ca="1">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</f>
        <v>#NAME?</v>
      </c>
      <c r="CW18" s="22" t="e">
        <f ca="1">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</f>
        <v>#NAME?</v>
      </c>
      <c r="CX18" s="22" t="e">
        <f ca="1">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</f>
        <v>#NAME?</v>
      </c>
      <c r="CY18" s="22" t="e">
        <f ca="1">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</f>
        <v>#NAME?</v>
      </c>
      <c r="CZ18" s="22" t="e">
        <f ca="1">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</f>
        <v>#NAME?</v>
      </c>
      <c r="DA18" s="22" t="e">
        <f ca="1">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</f>
        <v>#NAME?</v>
      </c>
      <c r="DB18" s="22" t="e">
        <f ca="1">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</f>
        <v>#NAME?</v>
      </c>
      <c r="DC18" s="22" t="e">
        <f ca="1">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</f>
        <v>#NAME?</v>
      </c>
      <c r="DD18" s="22" t="e">
        <f ca="1">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</f>
        <v>#NAME?</v>
      </c>
      <c r="DE18" s="22" t="e">
        <f ca="1">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</f>
        <v>#NAME?</v>
      </c>
      <c r="DF18" s="22" t="e">
        <f ca="1">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</f>
        <v>#NAME?</v>
      </c>
      <c r="DG18" s="22" t="e">
        <f ca="1">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</f>
        <v>#NAME?</v>
      </c>
      <c r="DH18" s="22" t="e">
        <f ca="1">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</f>
        <v>#NAME?</v>
      </c>
      <c r="DI18" s="22" t="e">
        <f ca="1">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</f>
        <v>#NAME?</v>
      </c>
      <c r="DJ18" s="22" t="e">
        <f ca="1">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</f>
        <v>#NAME?</v>
      </c>
      <c r="DK18" s="22" t="e">
        <f ca="1">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</f>
        <v>#NAME?</v>
      </c>
      <c r="DL18" s="22" t="e">
        <f ca="1">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</f>
        <v>#NAME?</v>
      </c>
      <c r="DM18" s="22" t="e">
        <f ca="1">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</f>
        <v>#NAME?</v>
      </c>
      <c r="DN18" s="22" t="e">
        <f ca="1">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</f>
        <v>#NAME?</v>
      </c>
      <c r="DO18" s="22" t="e">
        <f ca="1">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</f>
        <v>#NAME?</v>
      </c>
      <c r="DP18" s="22" t="e">
        <f ca="1">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</f>
        <v>#NAME?</v>
      </c>
      <c r="DQ18" s="22" t="e">
        <f ca="1">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</f>
        <v>#NAME?</v>
      </c>
      <c r="DR18" s="22" t="e">
        <f ca="1">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</f>
        <v>#NAME?</v>
      </c>
      <c r="DS18" s="22" t="e">
        <f ca="1">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</f>
        <v>#NAME?</v>
      </c>
      <c r="DT18" s="22" t="e">
        <f ca="1">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</f>
        <v>#NAME?</v>
      </c>
      <c r="DU18" s="22" t="e">
        <f ca="1">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</f>
        <v>#NAME?</v>
      </c>
      <c r="DV18" s="22" t="e">
        <f ca="1">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</f>
        <v>#NAME?</v>
      </c>
      <c r="DW18" s="22" t="e">
        <f ca="1">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</f>
        <v>#NAME?</v>
      </c>
      <c r="DX18" s="22" t="e">
        <f ca="1">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</f>
        <v>#NAME?</v>
      </c>
      <c r="DY18" s="22" t="e">
        <f ca="1">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</f>
        <v>#NAME?</v>
      </c>
      <c r="DZ18" s="22" t="e">
        <f ca="1">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</f>
        <v>#NAME?</v>
      </c>
      <c r="EA18" s="22" t="e">
        <f ca="1">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</f>
        <v>#NAME?</v>
      </c>
      <c r="EB18" s="22" t="e">
        <f ca="1">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</f>
        <v>#NAME?</v>
      </c>
      <c r="EC18" s="22" t="e">
        <f ca="1">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</f>
        <v>#NAME?</v>
      </c>
      <c r="ED18" s="22" t="e">
        <f ca="1">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</f>
        <v>#NAME?</v>
      </c>
      <c r="EE18" s="22" t="e">
        <f ca="1">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</f>
        <v>#NAME?</v>
      </c>
      <c r="EF18" s="22" t="e">
        <f ca="1">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</f>
        <v>#NAME?</v>
      </c>
      <c r="EG18" s="22" t="e">
        <f ca="1">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</f>
        <v>#NAME?</v>
      </c>
      <c r="EH18" s="22" t="e">
        <f ca="1">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</f>
        <v>#NAME?</v>
      </c>
      <c r="EI18" s="22" t="e">
        <f ca="1">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</f>
        <v>#NAME?</v>
      </c>
      <c r="EJ18" s="22" t="e">
        <f ca="1">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</f>
        <v>#NAME?</v>
      </c>
      <c r="EK18" s="22" t="e">
        <f ca="1">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</f>
        <v>#NAME?</v>
      </c>
      <c r="EL18" s="22" t="e">
        <f ca="1">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</f>
        <v>#NAME?</v>
      </c>
      <c r="EM18" s="22" t="e">
        <f ca="1">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</f>
        <v>#NAME?</v>
      </c>
      <c r="EN18" s="22" t="e">
        <f ca="1">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</f>
        <v>#NAME?</v>
      </c>
      <c r="EO18" s="22" t="e">
        <f ca="1">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</f>
        <v>#NAME?</v>
      </c>
      <c r="EP18" s="22" t="e">
        <f ca="1">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</f>
        <v>#NAME?</v>
      </c>
      <c r="EQ18" s="22" t="e">
        <f ca="1">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</f>
        <v>#NAME?</v>
      </c>
      <c r="ER18" s="22" t="e">
        <f ca="1">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</f>
        <v>#NAME?</v>
      </c>
      <c r="ES18" s="22" t="e">
        <f ca="1">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</f>
        <v>#NAME?</v>
      </c>
      <c r="ET18" s="22" t="e">
        <f ca="1">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</f>
        <v>#NAME?</v>
      </c>
      <c r="EU18" s="22" t="e">
        <f ca="1">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</f>
        <v>#NAME?</v>
      </c>
      <c r="EV18" s="22" t="e">
        <f ca="1">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</f>
        <v>#NAME?</v>
      </c>
      <c r="EW18" s="22" t="e">
        <f ca="1">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</f>
        <v>#NAME?</v>
      </c>
      <c r="EX18" s="22" t="e">
        <f ca="1">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</f>
        <v>#NAME?</v>
      </c>
      <c r="EY18" s="22" t="e">
        <f ca="1">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</f>
        <v>#NAME?</v>
      </c>
      <c r="EZ18" s="22" t="e">
        <f ca="1">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</f>
        <v>#NAME?</v>
      </c>
      <c r="FA18" s="22" t="e">
        <f ca="1">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</f>
        <v>#NAME?</v>
      </c>
      <c r="FB18" s="22" t="e">
        <f ca="1">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</f>
        <v>#NAME?</v>
      </c>
      <c r="FC18" s="22" t="e">
        <f ca="1">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</f>
        <v>#NAME?</v>
      </c>
      <c r="FD18" s="22" t="e">
        <f ca="1">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</f>
        <v>#NAME?</v>
      </c>
      <c r="FE18" s="22" t="e">
        <f ca="1">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</f>
        <v>#NAME?</v>
      </c>
      <c r="FF18" s="22" t="e">
        <f ca="1">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</f>
        <v>#NAME?</v>
      </c>
      <c r="FG18" s="22" t="e">
        <f ca="1">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</f>
        <v>#NAME?</v>
      </c>
      <c r="FH18" s="22" t="e">
        <f ca="1">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</f>
        <v>#NAME?</v>
      </c>
      <c r="FI18" s="22" t="e">
        <f ca="1">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</f>
        <v>#NAME?</v>
      </c>
      <c r="FJ18" s="22" t="e">
        <f ca="1">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</f>
        <v>#NAME?</v>
      </c>
      <c r="FK18" s="22" t="e">
        <f ca="1">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</f>
        <v>#NAME?</v>
      </c>
      <c r="FL18" s="22" t="e">
        <f ca="1">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</f>
        <v>#NAME?</v>
      </c>
      <c r="FM18" s="22" t="e">
        <f ca="1">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</f>
        <v>#NAME?</v>
      </c>
      <c r="FN18" s="22" t="e">
        <f ca="1">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</f>
        <v>#NAME?</v>
      </c>
      <c r="FO18" s="22" t="e">
        <f ca="1">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</f>
        <v>#NAME?</v>
      </c>
      <c r="FP18" s="22" t="e">
        <f ca="1">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</f>
        <v>#NAME?</v>
      </c>
      <c r="FQ18" s="22" t="e">
        <f ca="1">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</f>
        <v>#NAME?</v>
      </c>
      <c r="FR18" s="22" t="e">
        <f ca="1">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</f>
        <v>#NAME?</v>
      </c>
      <c r="FS18" s="22" t="e">
        <f ca="1">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</f>
        <v>#NAME?</v>
      </c>
      <c r="FT18" s="22" t="e">
        <f ca="1">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</f>
        <v>#NAME?</v>
      </c>
      <c r="FU18" s="22" t="e">
        <f ca="1">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</f>
        <v>#NAME?</v>
      </c>
      <c r="FV18" s="22" t="e">
        <f ca="1">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</f>
        <v>#NAME?</v>
      </c>
      <c r="FW18" s="22" t="e">
        <f ca="1">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</f>
        <v>#NAME?</v>
      </c>
      <c r="FX18" s="22" t="e">
        <f ca="1">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</f>
        <v>#NAME?</v>
      </c>
      <c r="FY18" s="22" t="e">
        <f ca="1">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</f>
        <v>#NAME?</v>
      </c>
      <c r="FZ18" s="22" t="e">
        <f ca="1">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</f>
        <v>#NAME?</v>
      </c>
      <c r="GA18" s="22" t="e">
        <f ca="1">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</f>
        <v>#NAME?</v>
      </c>
      <c r="GB18" s="22" t="e">
        <f ca="1">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</f>
        <v>#NAME?</v>
      </c>
      <c r="GC18" s="22" t="e">
        <f ca="1">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</f>
        <v>#NAME?</v>
      </c>
      <c r="GD18" s="22" t="e">
        <f ca="1">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</f>
        <v>#NAME?</v>
      </c>
      <c r="GE18" s="22" t="e">
        <f ca="1">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</f>
        <v>#NAME?</v>
      </c>
      <c r="GF18" s="22" t="e">
        <f ca="1">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</f>
        <v>#NAME?</v>
      </c>
      <c r="GG18" s="22" t="e">
        <f ca="1">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</f>
        <v>#NAME?</v>
      </c>
      <c r="GH18" s="22" t="e">
        <f ca="1">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</f>
        <v>#NAME?</v>
      </c>
      <c r="GI18" s="22" t="e">
        <f ca="1">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</f>
        <v>#NAME?</v>
      </c>
      <c r="GJ18" s="22" t="e">
        <f ca="1">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</f>
        <v>#NAME?</v>
      </c>
      <c r="GK18" s="22" t="e">
        <f ca="1">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</f>
        <v>#NAME?</v>
      </c>
      <c r="GL18" s="22" t="e">
        <f ca="1">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</f>
        <v>#NAME?</v>
      </c>
      <c r="GM18" s="22" t="e">
        <f ca="1">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</f>
        <v>#NAME?</v>
      </c>
      <c r="GN18" s="22" t="e">
        <f ca="1">SUMPRODUCT(B18:GM18,'[4]National population'!$B18:$GM18)</f>
        <v>#NAME?</v>
      </c>
      <c r="GO18" s="22" t="e">
        <f ca="1">GN18/'[4]National population'!GN18</f>
        <v>#NAME?</v>
      </c>
    </row>
    <row r="19" spans="1:197">
      <c r="A19" s="15">
        <v>2026</v>
      </c>
      <c r="B19" s="22" t="e">
        <f ca="1">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</f>
        <v>#NAME?</v>
      </c>
      <c r="C19" s="22" t="e">
        <f ca="1">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</f>
        <v>#NAME?</v>
      </c>
      <c r="D19" s="22" t="e">
        <f ca="1">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</f>
        <v>#NAME?</v>
      </c>
      <c r="E19" s="22" t="e">
        <f ca="1">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</f>
        <v>#NAME?</v>
      </c>
      <c r="F19" s="22" t="e">
        <f ca="1">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</f>
        <v>#NAME?</v>
      </c>
      <c r="G19" s="22" t="e">
        <f ca="1">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</f>
        <v>#NAME?</v>
      </c>
      <c r="H19" s="22" t="e">
        <f ca="1">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</f>
        <v>#NAME?</v>
      </c>
      <c r="I19" s="22" t="e">
        <f ca="1">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</f>
        <v>#NAME?</v>
      </c>
      <c r="J19" s="22" t="e">
        <f ca="1">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</f>
        <v>#NAME?</v>
      </c>
      <c r="K19" s="22" t="e">
        <f ca="1">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</f>
        <v>#NAME?</v>
      </c>
      <c r="L19" s="22" t="e">
        <f ca="1">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</f>
        <v>#NAME?</v>
      </c>
      <c r="M19" s="22" t="e">
        <f ca="1">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</f>
        <v>#NAME?</v>
      </c>
      <c r="N19" s="22" t="e">
        <f ca="1">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</f>
        <v>#NAME?</v>
      </c>
      <c r="O19" s="22" t="e">
        <f ca="1">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</f>
        <v>#NAME?</v>
      </c>
      <c r="P19" s="22" t="e">
        <f ca="1">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</f>
        <v>#NAME?</v>
      </c>
      <c r="Q19" s="22" t="e">
        <f ca="1">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</f>
        <v>#NAME?</v>
      </c>
      <c r="R19" s="22" t="e">
        <f ca="1">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</f>
        <v>#NAME?</v>
      </c>
      <c r="S19" s="22" t="e">
        <f ca="1">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</f>
        <v>#NAME?</v>
      </c>
      <c r="T19" s="22" t="e">
        <f ca="1">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</f>
        <v>#NAME?</v>
      </c>
      <c r="U19" s="22" t="e">
        <f ca="1">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</f>
        <v>#NAME?</v>
      </c>
      <c r="V19" s="22" t="e">
        <f ca="1">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</f>
        <v>#NAME?</v>
      </c>
      <c r="W19" s="22" t="e">
        <f ca="1">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</f>
        <v>#NAME?</v>
      </c>
      <c r="X19" s="22" t="e">
        <f ca="1">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</f>
        <v>#NAME?</v>
      </c>
      <c r="Y19" s="22" t="e">
        <f ca="1">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</f>
        <v>#NAME?</v>
      </c>
      <c r="Z19" s="22" t="e">
        <f ca="1">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</f>
        <v>#NAME?</v>
      </c>
      <c r="AA19" s="22" t="e">
        <f ca="1">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</f>
        <v>#NAME?</v>
      </c>
      <c r="AB19" s="22" t="e">
        <f ca="1">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</f>
        <v>#NAME?</v>
      </c>
      <c r="AC19" s="22" t="e">
        <f ca="1">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</f>
        <v>#NAME?</v>
      </c>
      <c r="AD19" s="22" t="e">
        <f ca="1">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</f>
        <v>#NAME?</v>
      </c>
      <c r="AE19" s="22" t="e">
        <f ca="1">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</f>
        <v>#NAME?</v>
      </c>
      <c r="AF19" s="22" t="e">
        <f ca="1">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</f>
        <v>#NAME?</v>
      </c>
      <c r="AG19" s="22" t="e">
        <f ca="1">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</f>
        <v>#NAME?</v>
      </c>
      <c r="AH19" s="22" t="e">
        <f ca="1">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</f>
        <v>#NAME?</v>
      </c>
      <c r="AI19" s="22" t="e">
        <f ca="1">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</f>
        <v>#NAME?</v>
      </c>
      <c r="AJ19" s="22" t="e">
        <f ca="1">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</f>
        <v>#NAME?</v>
      </c>
      <c r="AK19" s="22" t="e">
        <f ca="1">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</f>
        <v>#NAME?</v>
      </c>
      <c r="AL19" s="22" t="e">
        <f ca="1">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</f>
        <v>#NAME?</v>
      </c>
      <c r="AM19" s="22" t="e">
        <f ca="1">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</f>
        <v>#NAME?</v>
      </c>
      <c r="AN19" s="22" t="e">
        <f ca="1">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</f>
        <v>#NAME?</v>
      </c>
      <c r="AO19" s="22" t="e">
        <f ca="1">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</f>
        <v>#NAME?</v>
      </c>
      <c r="AP19" s="22" t="e">
        <f ca="1">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</f>
        <v>#NAME?</v>
      </c>
      <c r="AQ19" s="22" t="e">
        <f ca="1">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</f>
        <v>#NAME?</v>
      </c>
      <c r="AR19" s="22" t="e">
        <f ca="1">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</f>
        <v>#NAME?</v>
      </c>
      <c r="AS19" s="22" t="e">
        <f ca="1">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</f>
        <v>#NAME?</v>
      </c>
      <c r="AT19" s="22" t="e">
        <f ca="1">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</f>
        <v>#NAME?</v>
      </c>
      <c r="AU19" s="22" t="e">
        <f ca="1">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</f>
        <v>#NAME?</v>
      </c>
      <c r="AV19" s="22" t="e">
        <f ca="1">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</f>
        <v>#NAME?</v>
      </c>
      <c r="AW19" s="22" t="e">
        <f ca="1">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</f>
        <v>#NAME?</v>
      </c>
      <c r="AX19" s="22" t="e">
        <f ca="1">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</f>
        <v>#NAME?</v>
      </c>
      <c r="AY19" s="22" t="e">
        <f ca="1">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</f>
        <v>#NAME?</v>
      </c>
      <c r="AZ19" s="22" t="e">
        <f ca="1">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</f>
        <v>#NAME?</v>
      </c>
      <c r="BA19" s="22" t="e">
        <f ca="1">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</f>
        <v>#NAME?</v>
      </c>
      <c r="BB19" s="22" t="e">
        <f ca="1">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</f>
        <v>#NAME?</v>
      </c>
      <c r="BC19" s="22" t="e">
        <f ca="1">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</f>
        <v>#NAME?</v>
      </c>
      <c r="BD19" s="22" t="e">
        <f ca="1">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</f>
        <v>#NAME?</v>
      </c>
      <c r="BE19" s="22" t="e">
        <f ca="1">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</f>
        <v>#NAME?</v>
      </c>
      <c r="BF19" s="22" t="e">
        <f ca="1">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</f>
        <v>#NAME?</v>
      </c>
      <c r="BG19" s="22" t="e">
        <f ca="1">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</f>
        <v>#NAME?</v>
      </c>
      <c r="BH19" s="22" t="e">
        <f ca="1">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</f>
        <v>#NAME?</v>
      </c>
      <c r="BI19" s="22" t="e">
        <f ca="1">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</f>
        <v>#NAME?</v>
      </c>
      <c r="BJ19" s="22" t="e">
        <f ca="1">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</f>
        <v>#NAME?</v>
      </c>
      <c r="BK19" s="22" t="e">
        <f ca="1">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</f>
        <v>#NAME?</v>
      </c>
      <c r="BL19" s="22" t="e">
        <f ca="1">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</f>
        <v>#NAME?</v>
      </c>
      <c r="BM19" s="22" t="e">
        <f ca="1">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</f>
        <v>#NAME?</v>
      </c>
      <c r="BN19" s="22" t="e">
        <f ca="1">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</f>
        <v>#NAME?</v>
      </c>
      <c r="BO19" s="22" t="e">
        <f ca="1">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</f>
        <v>#NAME?</v>
      </c>
      <c r="BP19" s="22" t="e">
        <f ca="1">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</f>
        <v>#NAME?</v>
      </c>
      <c r="BQ19" s="22" t="e">
        <f ca="1">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</f>
        <v>#NAME?</v>
      </c>
      <c r="BR19" s="22" t="e">
        <f ca="1">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</f>
        <v>#NAME?</v>
      </c>
      <c r="BS19" s="22" t="e">
        <f ca="1">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</f>
        <v>#NAME?</v>
      </c>
      <c r="BT19" s="22" t="e">
        <f ca="1">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</f>
        <v>#NAME?</v>
      </c>
      <c r="BU19" s="22" t="e">
        <f ca="1">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</f>
        <v>#NAME?</v>
      </c>
      <c r="BV19" s="22" t="e">
        <f ca="1">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</f>
        <v>#NAME?</v>
      </c>
      <c r="BW19" s="22" t="e">
        <f ca="1">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</f>
        <v>#NAME?</v>
      </c>
      <c r="BX19" s="22" t="e">
        <f ca="1">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</f>
        <v>#NAME?</v>
      </c>
      <c r="BY19" s="22" t="e">
        <f ca="1">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</f>
        <v>#NAME?</v>
      </c>
      <c r="BZ19" s="22" t="e">
        <f ca="1">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</f>
        <v>#NAME?</v>
      </c>
      <c r="CA19" s="22" t="e">
        <f ca="1">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</f>
        <v>#NAME?</v>
      </c>
      <c r="CB19" s="22" t="e">
        <f ca="1">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</f>
        <v>#NAME?</v>
      </c>
      <c r="CC19" s="22" t="e">
        <f ca="1">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</f>
        <v>#NAME?</v>
      </c>
      <c r="CD19" s="22" t="e">
        <f ca="1">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</f>
        <v>#NAME?</v>
      </c>
      <c r="CE19" s="22" t="e">
        <f ca="1">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</f>
        <v>#NAME?</v>
      </c>
      <c r="CF19" s="13" t="e">
        <f ca="1">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</f>
        <v>#NAME?</v>
      </c>
      <c r="CG19" s="22" t="e">
        <f ca="1">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</f>
        <v>#NAME?</v>
      </c>
      <c r="CH19" s="22" t="e">
        <f ca="1">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</f>
        <v>#NAME?</v>
      </c>
      <c r="CI19" s="22" t="e">
        <f ca="1">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</f>
        <v>#NAME?</v>
      </c>
      <c r="CJ19" s="22" t="e">
        <f ca="1">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</f>
        <v>#NAME?</v>
      </c>
      <c r="CK19" s="22" t="e">
        <f ca="1">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</f>
        <v>#NAME?</v>
      </c>
      <c r="CL19" s="22" t="e">
        <f ca="1">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</f>
        <v>#NAME?</v>
      </c>
      <c r="CM19" s="22" t="e">
        <f ca="1">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</f>
        <v>#NAME?</v>
      </c>
      <c r="CN19" s="22" t="e">
        <f ca="1">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</f>
        <v>#NAME?</v>
      </c>
      <c r="CO19" s="22" t="e">
        <f ca="1">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</f>
        <v>#NAME?</v>
      </c>
      <c r="CP19" s="22" t="e">
        <f ca="1">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</f>
        <v>#NAME?</v>
      </c>
      <c r="CQ19" s="22" t="e">
        <f ca="1">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</f>
        <v>#NAME?</v>
      </c>
      <c r="CR19" s="22" t="e">
        <f ca="1">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</f>
        <v>#NAME?</v>
      </c>
      <c r="CS19" s="22" t="e">
        <f ca="1">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</f>
        <v>#NAME?</v>
      </c>
      <c r="CT19" s="22" t="e">
        <f ca="1">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</f>
        <v>#NAME?</v>
      </c>
      <c r="CU19" s="22" t="e">
        <f ca="1">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</f>
        <v>#NAME?</v>
      </c>
      <c r="CV19" s="22" t="e">
        <f ca="1">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</f>
        <v>#NAME?</v>
      </c>
      <c r="CW19" s="22" t="e">
        <f ca="1">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</f>
        <v>#NAME?</v>
      </c>
      <c r="CX19" s="22" t="e">
        <f ca="1">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</f>
        <v>#NAME?</v>
      </c>
      <c r="CY19" s="22" t="e">
        <f ca="1">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</f>
        <v>#NAME?</v>
      </c>
      <c r="CZ19" s="22" t="e">
        <f ca="1">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</f>
        <v>#NAME?</v>
      </c>
      <c r="DA19" s="22" t="e">
        <f ca="1">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</f>
        <v>#NAME?</v>
      </c>
      <c r="DB19" s="22" t="e">
        <f ca="1">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</f>
        <v>#NAME?</v>
      </c>
      <c r="DC19" s="22" t="e">
        <f ca="1">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</f>
        <v>#NAME?</v>
      </c>
      <c r="DD19" s="22" t="e">
        <f ca="1">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</f>
        <v>#NAME?</v>
      </c>
      <c r="DE19" s="22" t="e">
        <f ca="1">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</f>
        <v>#NAME?</v>
      </c>
      <c r="DF19" s="22" t="e">
        <f ca="1">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</f>
        <v>#NAME?</v>
      </c>
      <c r="DG19" s="22" t="e">
        <f ca="1">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</f>
        <v>#NAME?</v>
      </c>
      <c r="DH19" s="22" t="e">
        <f ca="1">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</f>
        <v>#NAME?</v>
      </c>
      <c r="DI19" s="22" t="e">
        <f ca="1">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</f>
        <v>#NAME?</v>
      </c>
      <c r="DJ19" s="22" t="e">
        <f ca="1">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</f>
        <v>#NAME?</v>
      </c>
      <c r="DK19" s="22" t="e">
        <f ca="1">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</f>
        <v>#NAME?</v>
      </c>
      <c r="DL19" s="22" t="e">
        <f ca="1">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</f>
        <v>#NAME?</v>
      </c>
      <c r="DM19" s="22" t="e">
        <f ca="1">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</f>
        <v>#NAME?</v>
      </c>
      <c r="DN19" s="22" t="e">
        <f ca="1">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</f>
        <v>#NAME?</v>
      </c>
      <c r="DO19" s="22" t="e">
        <f ca="1">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</f>
        <v>#NAME?</v>
      </c>
      <c r="DP19" s="22" t="e">
        <f ca="1">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</f>
        <v>#NAME?</v>
      </c>
      <c r="DQ19" s="22" t="e">
        <f ca="1">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</f>
        <v>#NAME?</v>
      </c>
      <c r="DR19" s="22" t="e">
        <f ca="1">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</f>
        <v>#NAME?</v>
      </c>
      <c r="DS19" s="22" t="e">
        <f ca="1">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</f>
        <v>#NAME?</v>
      </c>
      <c r="DT19" s="22" t="e">
        <f ca="1">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</f>
        <v>#NAME?</v>
      </c>
      <c r="DU19" s="22" t="e">
        <f ca="1">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</f>
        <v>#NAME?</v>
      </c>
      <c r="DV19" s="22" t="e">
        <f ca="1">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</f>
        <v>#NAME?</v>
      </c>
      <c r="DW19" s="22" t="e">
        <f ca="1">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</f>
        <v>#NAME?</v>
      </c>
      <c r="DX19" s="22" t="e">
        <f ca="1">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</f>
        <v>#NAME?</v>
      </c>
      <c r="DY19" s="22" t="e">
        <f ca="1">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</f>
        <v>#NAME?</v>
      </c>
      <c r="DZ19" s="22" t="e">
        <f ca="1">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</f>
        <v>#NAME?</v>
      </c>
      <c r="EA19" s="22" t="e">
        <f ca="1">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</f>
        <v>#NAME?</v>
      </c>
      <c r="EB19" s="22" t="e">
        <f ca="1">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</f>
        <v>#NAME?</v>
      </c>
      <c r="EC19" s="22" t="e">
        <f ca="1">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</f>
        <v>#NAME?</v>
      </c>
      <c r="ED19" s="22" t="e">
        <f ca="1">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</f>
        <v>#NAME?</v>
      </c>
      <c r="EE19" s="22" t="e">
        <f ca="1">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</f>
        <v>#NAME?</v>
      </c>
      <c r="EF19" s="22" t="e">
        <f ca="1">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</f>
        <v>#NAME?</v>
      </c>
      <c r="EG19" s="22" t="e">
        <f ca="1">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</f>
        <v>#NAME?</v>
      </c>
      <c r="EH19" s="22" t="e">
        <f ca="1">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</f>
        <v>#NAME?</v>
      </c>
      <c r="EI19" s="22" t="e">
        <f ca="1">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</f>
        <v>#NAME?</v>
      </c>
      <c r="EJ19" s="22" t="e">
        <f ca="1">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</f>
        <v>#NAME?</v>
      </c>
      <c r="EK19" s="22" t="e">
        <f ca="1">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</f>
        <v>#NAME?</v>
      </c>
      <c r="EL19" s="22" t="e">
        <f ca="1">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</f>
        <v>#NAME?</v>
      </c>
      <c r="EM19" s="22" t="e">
        <f ca="1">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</f>
        <v>#NAME?</v>
      </c>
      <c r="EN19" s="22" t="e">
        <f ca="1">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</f>
        <v>#NAME?</v>
      </c>
      <c r="EO19" s="22" t="e">
        <f ca="1">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</f>
        <v>#NAME?</v>
      </c>
      <c r="EP19" s="22" t="e">
        <f ca="1">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</f>
        <v>#NAME?</v>
      </c>
      <c r="EQ19" s="22" t="e">
        <f ca="1">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</f>
        <v>#NAME?</v>
      </c>
      <c r="ER19" s="22" t="e">
        <f ca="1">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</f>
        <v>#NAME?</v>
      </c>
      <c r="ES19" s="22" t="e">
        <f ca="1">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</f>
        <v>#NAME?</v>
      </c>
      <c r="ET19" s="22" t="e">
        <f ca="1">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</f>
        <v>#NAME?</v>
      </c>
      <c r="EU19" s="22" t="e">
        <f ca="1">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</f>
        <v>#NAME?</v>
      </c>
      <c r="EV19" s="22" t="e">
        <f ca="1">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</f>
        <v>#NAME?</v>
      </c>
      <c r="EW19" s="22" t="e">
        <f ca="1">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</f>
        <v>#NAME?</v>
      </c>
      <c r="EX19" s="22" t="e">
        <f ca="1">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</f>
        <v>#NAME?</v>
      </c>
      <c r="EY19" s="22" t="e">
        <f ca="1">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</f>
        <v>#NAME?</v>
      </c>
      <c r="EZ19" s="22" t="e">
        <f ca="1">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</f>
        <v>#NAME?</v>
      </c>
      <c r="FA19" s="22" t="e">
        <f ca="1">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</f>
        <v>#NAME?</v>
      </c>
      <c r="FB19" s="22" t="e">
        <f ca="1">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</f>
        <v>#NAME?</v>
      </c>
      <c r="FC19" s="22" t="e">
        <f ca="1">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</f>
        <v>#NAME?</v>
      </c>
      <c r="FD19" s="22" t="e">
        <f ca="1">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</f>
        <v>#NAME?</v>
      </c>
      <c r="FE19" s="22" t="e">
        <f ca="1">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</f>
        <v>#NAME?</v>
      </c>
      <c r="FF19" s="22" t="e">
        <f ca="1">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</f>
        <v>#NAME?</v>
      </c>
      <c r="FG19" s="22" t="e">
        <f ca="1">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</f>
        <v>#NAME?</v>
      </c>
      <c r="FH19" s="22" t="e">
        <f ca="1">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</f>
        <v>#NAME?</v>
      </c>
      <c r="FI19" s="22" t="e">
        <f ca="1">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</f>
        <v>#NAME?</v>
      </c>
      <c r="FJ19" s="22" t="e">
        <f ca="1">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</f>
        <v>#NAME?</v>
      </c>
      <c r="FK19" s="22" t="e">
        <f ca="1">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</f>
        <v>#NAME?</v>
      </c>
      <c r="FL19" s="22" t="e">
        <f ca="1">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</f>
        <v>#NAME?</v>
      </c>
      <c r="FM19" s="22" t="e">
        <f ca="1">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</f>
        <v>#NAME?</v>
      </c>
      <c r="FN19" s="22" t="e">
        <f ca="1">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</f>
        <v>#NAME?</v>
      </c>
      <c r="FO19" s="22" t="e">
        <f ca="1">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</f>
        <v>#NAME?</v>
      </c>
      <c r="FP19" s="22" t="e">
        <f ca="1">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</f>
        <v>#NAME?</v>
      </c>
      <c r="FQ19" s="22" t="e">
        <f ca="1">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</f>
        <v>#NAME?</v>
      </c>
      <c r="FR19" s="22" t="e">
        <f ca="1">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</f>
        <v>#NAME?</v>
      </c>
      <c r="FS19" s="22" t="e">
        <f ca="1">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</f>
        <v>#NAME?</v>
      </c>
      <c r="FT19" s="22" t="e">
        <f ca="1">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</f>
        <v>#NAME?</v>
      </c>
      <c r="FU19" s="22" t="e">
        <f ca="1">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</f>
        <v>#NAME?</v>
      </c>
      <c r="FV19" s="22" t="e">
        <f ca="1">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</f>
        <v>#NAME?</v>
      </c>
      <c r="FW19" s="22" t="e">
        <f ca="1">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</f>
        <v>#NAME?</v>
      </c>
      <c r="FX19" s="22" t="e">
        <f ca="1">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</f>
        <v>#NAME?</v>
      </c>
      <c r="FY19" s="22" t="e">
        <f ca="1">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</f>
        <v>#NAME?</v>
      </c>
      <c r="FZ19" s="22" t="e">
        <f ca="1">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</f>
        <v>#NAME?</v>
      </c>
      <c r="GA19" s="22" t="e">
        <f ca="1">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</f>
        <v>#NAME?</v>
      </c>
      <c r="GB19" s="22" t="e">
        <f ca="1">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</f>
        <v>#NAME?</v>
      </c>
      <c r="GC19" s="22" t="e">
        <f ca="1">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</f>
        <v>#NAME?</v>
      </c>
      <c r="GD19" s="22" t="e">
        <f ca="1">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</f>
        <v>#NAME?</v>
      </c>
      <c r="GE19" s="22" t="e">
        <f ca="1">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</f>
        <v>#NAME?</v>
      </c>
      <c r="GF19" s="22" t="e">
        <f ca="1">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</f>
        <v>#NAME?</v>
      </c>
      <c r="GG19" s="22" t="e">
        <f ca="1">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</f>
        <v>#NAME?</v>
      </c>
      <c r="GH19" s="22" t="e">
        <f ca="1">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</f>
        <v>#NAME?</v>
      </c>
      <c r="GI19" s="22" t="e">
        <f ca="1">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</f>
        <v>#NAME?</v>
      </c>
      <c r="GJ19" s="22" t="e">
        <f ca="1">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</f>
        <v>#NAME?</v>
      </c>
      <c r="GK19" s="22" t="e">
        <f ca="1">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</f>
        <v>#NAME?</v>
      </c>
      <c r="GL19" s="22" t="e">
        <f ca="1">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</f>
        <v>#NAME?</v>
      </c>
      <c r="GM19" s="22" t="e">
        <f ca="1">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</f>
        <v>#NAME?</v>
      </c>
      <c r="GN19" s="22" t="e">
        <f ca="1">SUMPRODUCT(B19:GM19,'[4]National population'!$B19:$GM19)</f>
        <v>#NAME?</v>
      </c>
      <c r="GO19" s="22" t="e">
        <f ca="1">GN19/'[4]National population'!GN19</f>
        <v>#NAME?</v>
      </c>
    </row>
    <row r="20" spans="1:197">
      <c r="A20" s="15">
        <v>2027</v>
      </c>
      <c r="B20" s="22" t="e">
        <f ca="1">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</f>
        <v>#NAME?</v>
      </c>
      <c r="C20" s="22" t="e">
        <f ca="1">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</f>
        <v>#NAME?</v>
      </c>
      <c r="D20" s="22" t="e">
        <f ca="1">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</f>
        <v>#NAME?</v>
      </c>
      <c r="E20" s="22" t="e">
        <f ca="1">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</f>
        <v>#NAME?</v>
      </c>
      <c r="F20" s="22" t="e">
        <f ca="1">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</f>
        <v>#NAME?</v>
      </c>
      <c r="G20" s="22" t="e">
        <f ca="1">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</f>
        <v>#NAME?</v>
      </c>
      <c r="H20" s="22" t="e">
        <f ca="1">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</f>
        <v>#NAME?</v>
      </c>
      <c r="I20" s="22" t="e">
        <f ca="1">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</f>
        <v>#NAME?</v>
      </c>
      <c r="J20" s="22" t="e">
        <f ca="1">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</f>
        <v>#NAME?</v>
      </c>
      <c r="K20" s="22" t="e">
        <f ca="1">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</f>
        <v>#NAME?</v>
      </c>
      <c r="L20" s="22" t="e">
        <f ca="1">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</f>
        <v>#NAME?</v>
      </c>
      <c r="M20" s="22" t="e">
        <f ca="1">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</f>
        <v>#NAME?</v>
      </c>
      <c r="N20" s="22" t="e">
        <f ca="1">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</f>
        <v>#NAME?</v>
      </c>
      <c r="O20" s="22" t="e">
        <f ca="1">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</f>
        <v>#NAME?</v>
      </c>
      <c r="P20" s="22" t="e">
        <f ca="1">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</f>
        <v>#NAME?</v>
      </c>
      <c r="Q20" s="22" t="e">
        <f ca="1">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</f>
        <v>#NAME?</v>
      </c>
      <c r="R20" s="22" t="e">
        <f ca="1">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</f>
        <v>#NAME?</v>
      </c>
      <c r="S20" s="22" t="e">
        <f ca="1">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</f>
        <v>#NAME?</v>
      </c>
      <c r="T20" s="22" t="e">
        <f ca="1">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</f>
        <v>#NAME?</v>
      </c>
      <c r="U20" s="22" t="e">
        <f ca="1">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</f>
        <v>#NAME?</v>
      </c>
      <c r="V20" s="22" t="e">
        <f ca="1">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</f>
        <v>#NAME?</v>
      </c>
      <c r="W20" s="22" t="e">
        <f ca="1">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</f>
        <v>#NAME?</v>
      </c>
      <c r="X20" s="22" t="e">
        <f ca="1">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</f>
        <v>#NAME?</v>
      </c>
      <c r="Y20" s="22" t="e">
        <f ca="1">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</f>
        <v>#NAME?</v>
      </c>
      <c r="Z20" s="22" t="e">
        <f ca="1">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</f>
        <v>#NAME?</v>
      </c>
      <c r="AA20" s="22" t="e">
        <f ca="1">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</f>
        <v>#NAME?</v>
      </c>
      <c r="AB20" s="22" t="e">
        <f ca="1">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</f>
        <v>#NAME?</v>
      </c>
      <c r="AC20" s="22" t="e">
        <f ca="1">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</f>
        <v>#NAME?</v>
      </c>
      <c r="AD20" s="22" t="e">
        <f ca="1">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</f>
        <v>#NAME?</v>
      </c>
      <c r="AE20" s="22" t="e">
        <f ca="1">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</f>
        <v>#NAME?</v>
      </c>
      <c r="AF20" s="22" t="e">
        <f ca="1">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</f>
        <v>#NAME?</v>
      </c>
      <c r="AG20" s="22" t="e">
        <f ca="1">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</f>
        <v>#NAME?</v>
      </c>
      <c r="AH20" s="22" t="e">
        <f ca="1">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</f>
        <v>#NAME?</v>
      </c>
      <c r="AI20" s="22" t="e">
        <f ca="1">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</f>
        <v>#NAME?</v>
      </c>
      <c r="AJ20" s="22" t="e">
        <f ca="1">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</f>
        <v>#NAME?</v>
      </c>
      <c r="AK20" s="22" t="e">
        <f ca="1">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</f>
        <v>#NAME?</v>
      </c>
      <c r="AL20" s="22" t="e">
        <f ca="1">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</f>
        <v>#NAME?</v>
      </c>
      <c r="AM20" s="22" t="e">
        <f ca="1">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</f>
        <v>#NAME?</v>
      </c>
      <c r="AN20" s="22" t="e">
        <f ca="1">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</f>
        <v>#NAME?</v>
      </c>
      <c r="AO20" s="22" t="e">
        <f ca="1">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</f>
        <v>#NAME?</v>
      </c>
      <c r="AP20" s="22" t="e">
        <f ca="1">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</f>
        <v>#NAME?</v>
      </c>
      <c r="AQ20" s="22" t="e">
        <f ca="1">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</f>
        <v>#NAME?</v>
      </c>
      <c r="AR20" s="22" t="e">
        <f ca="1">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</f>
        <v>#NAME?</v>
      </c>
      <c r="AS20" s="22" t="e">
        <f ca="1">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</f>
        <v>#NAME?</v>
      </c>
      <c r="AT20" s="22" t="e">
        <f ca="1">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</f>
        <v>#NAME?</v>
      </c>
      <c r="AU20" s="22" t="e">
        <f ca="1">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</f>
        <v>#NAME?</v>
      </c>
      <c r="AV20" s="22" t="e">
        <f ca="1">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</f>
        <v>#NAME?</v>
      </c>
      <c r="AW20" s="22" t="e">
        <f ca="1">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</f>
        <v>#NAME?</v>
      </c>
      <c r="AX20" s="22" t="e">
        <f ca="1">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</f>
        <v>#NAME?</v>
      </c>
      <c r="AY20" s="22" t="e">
        <f ca="1">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</f>
        <v>#NAME?</v>
      </c>
      <c r="AZ20" s="22" t="e">
        <f ca="1">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</f>
        <v>#NAME?</v>
      </c>
      <c r="BA20" s="22" t="e">
        <f ca="1">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</f>
        <v>#NAME?</v>
      </c>
      <c r="BB20" s="22" t="e">
        <f ca="1">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</f>
        <v>#NAME?</v>
      </c>
      <c r="BC20" s="22" t="e">
        <f ca="1">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</f>
        <v>#NAME?</v>
      </c>
      <c r="BD20" s="22" t="e">
        <f ca="1">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</f>
        <v>#NAME?</v>
      </c>
      <c r="BE20" s="22" t="e">
        <f ca="1">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</f>
        <v>#NAME?</v>
      </c>
      <c r="BF20" s="22" t="e">
        <f ca="1">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</f>
        <v>#NAME?</v>
      </c>
      <c r="BG20" s="22" t="e">
        <f ca="1">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</f>
        <v>#NAME?</v>
      </c>
      <c r="BH20" s="22" t="e">
        <f ca="1">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</f>
        <v>#NAME?</v>
      </c>
      <c r="BI20" s="22" t="e">
        <f ca="1">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</f>
        <v>#NAME?</v>
      </c>
      <c r="BJ20" s="22" t="e">
        <f ca="1">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</f>
        <v>#NAME?</v>
      </c>
      <c r="BK20" s="22" t="e">
        <f ca="1">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</f>
        <v>#NAME?</v>
      </c>
      <c r="BL20" s="22" t="e">
        <f ca="1">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</f>
        <v>#NAME?</v>
      </c>
      <c r="BM20" s="22" t="e">
        <f ca="1">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</f>
        <v>#NAME?</v>
      </c>
      <c r="BN20" s="22" t="e">
        <f ca="1">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</f>
        <v>#NAME?</v>
      </c>
      <c r="BO20" s="22" t="e">
        <f ca="1">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</f>
        <v>#NAME?</v>
      </c>
      <c r="BP20" s="22" t="e">
        <f ca="1">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</f>
        <v>#NAME?</v>
      </c>
      <c r="BQ20" s="22" t="e">
        <f ca="1">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</f>
        <v>#NAME?</v>
      </c>
      <c r="BR20" s="22" t="e">
        <f ca="1">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</f>
        <v>#NAME?</v>
      </c>
      <c r="BS20" s="22" t="e">
        <f ca="1">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</f>
        <v>#NAME?</v>
      </c>
      <c r="BT20" s="22" t="e">
        <f ca="1">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</f>
        <v>#NAME?</v>
      </c>
      <c r="BU20" s="22" t="e">
        <f ca="1">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</f>
        <v>#NAME?</v>
      </c>
      <c r="BV20" s="22" t="e">
        <f ca="1">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</f>
        <v>#NAME?</v>
      </c>
      <c r="BW20" s="22" t="e">
        <f ca="1">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</f>
        <v>#NAME?</v>
      </c>
      <c r="BX20" s="22" t="e">
        <f ca="1">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</f>
        <v>#NAME?</v>
      </c>
      <c r="BY20" s="22" t="e">
        <f ca="1">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</f>
        <v>#NAME?</v>
      </c>
      <c r="BZ20" s="22" t="e">
        <f ca="1">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</f>
        <v>#NAME?</v>
      </c>
      <c r="CA20" s="22" t="e">
        <f ca="1">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</f>
        <v>#NAME?</v>
      </c>
      <c r="CB20" s="22" t="e">
        <f ca="1">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</f>
        <v>#NAME?</v>
      </c>
      <c r="CC20" s="22" t="e">
        <f ca="1">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</f>
        <v>#NAME?</v>
      </c>
      <c r="CD20" s="22" t="e">
        <f ca="1">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</f>
        <v>#NAME?</v>
      </c>
      <c r="CE20" s="22" t="e">
        <f ca="1">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</f>
        <v>#NAME?</v>
      </c>
      <c r="CF20" s="13" t="e">
        <f ca="1">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</f>
        <v>#NAME?</v>
      </c>
      <c r="CG20" s="22" t="e">
        <f ca="1">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</f>
        <v>#NAME?</v>
      </c>
      <c r="CH20" s="22" t="e">
        <f ca="1">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</f>
        <v>#NAME?</v>
      </c>
      <c r="CI20" s="22" t="e">
        <f ca="1">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</f>
        <v>#NAME?</v>
      </c>
      <c r="CJ20" s="22" t="e">
        <f ca="1">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</f>
        <v>#NAME?</v>
      </c>
      <c r="CK20" s="22" t="e">
        <f ca="1">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</f>
        <v>#NAME?</v>
      </c>
      <c r="CL20" s="22" t="e">
        <f ca="1">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</f>
        <v>#NAME?</v>
      </c>
      <c r="CM20" s="22" t="e">
        <f ca="1">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</f>
        <v>#NAME?</v>
      </c>
      <c r="CN20" s="22" t="e">
        <f ca="1">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</f>
        <v>#NAME?</v>
      </c>
      <c r="CO20" s="22" t="e">
        <f ca="1">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</f>
        <v>#NAME?</v>
      </c>
      <c r="CP20" s="22" t="e">
        <f ca="1">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</f>
        <v>#NAME?</v>
      </c>
      <c r="CQ20" s="22" t="e">
        <f ca="1">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</f>
        <v>#NAME?</v>
      </c>
      <c r="CR20" s="22" t="e">
        <f ca="1">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</f>
        <v>#NAME?</v>
      </c>
      <c r="CS20" s="22" t="e">
        <f ca="1">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</f>
        <v>#NAME?</v>
      </c>
      <c r="CT20" s="22" t="e">
        <f ca="1">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</f>
        <v>#NAME?</v>
      </c>
      <c r="CU20" s="22" t="e">
        <f ca="1">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</f>
        <v>#NAME?</v>
      </c>
      <c r="CV20" s="22" t="e">
        <f ca="1">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</f>
        <v>#NAME?</v>
      </c>
      <c r="CW20" s="22" t="e">
        <f ca="1">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</f>
        <v>#NAME?</v>
      </c>
      <c r="CX20" s="22" t="e">
        <f ca="1">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</f>
        <v>#NAME?</v>
      </c>
      <c r="CY20" s="22" t="e">
        <f ca="1">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</f>
        <v>#NAME?</v>
      </c>
      <c r="CZ20" s="22" t="e">
        <f ca="1">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</f>
        <v>#NAME?</v>
      </c>
      <c r="DA20" s="22" t="e">
        <f ca="1">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</f>
        <v>#NAME?</v>
      </c>
      <c r="DB20" s="22" t="e">
        <f ca="1">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</f>
        <v>#NAME?</v>
      </c>
      <c r="DC20" s="22" t="e">
        <f ca="1">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</f>
        <v>#NAME?</v>
      </c>
      <c r="DD20" s="22" t="e">
        <f ca="1">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</f>
        <v>#NAME?</v>
      </c>
      <c r="DE20" s="22" t="e">
        <f ca="1">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</f>
        <v>#NAME?</v>
      </c>
      <c r="DF20" s="22" t="e">
        <f ca="1">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</f>
        <v>#NAME?</v>
      </c>
      <c r="DG20" s="22" t="e">
        <f ca="1">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</f>
        <v>#NAME?</v>
      </c>
      <c r="DH20" s="22" t="e">
        <f ca="1">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</f>
        <v>#NAME?</v>
      </c>
      <c r="DI20" s="22" t="e">
        <f ca="1">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</f>
        <v>#NAME?</v>
      </c>
      <c r="DJ20" s="22" t="e">
        <f ca="1">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</f>
        <v>#NAME?</v>
      </c>
      <c r="DK20" s="22" t="e">
        <f ca="1">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</f>
        <v>#NAME?</v>
      </c>
      <c r="DL20" s="22" t="e">
        <f ca="1">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</f>
        <v>#NAME?</v>
      </c>
      <c r="DM20" s="22" t="e">
        <f ca="1">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</f>
        <v>#NAME?</v>
      </c>
      <c r="DN20" s="22" t="e">
        <f ca="1">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</f>
        <v>#NAME?</v>
      </c>
      <c r="DO20" s="22" t="e">
        <f ca="1">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</f>
        <v>#NAME?</v>
      </c>
      <c r="DP20" s="22" t="e">
        <f ca="1">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</f>
        <v>#NAME?</v>
      </c>
      <c r="DQ20" s="22" t="e">
        <f ca="1">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</f>
        <v>#NAME?</v>
      </c>
      <c r="DR20" s="22" t="e">
        <f ca="1">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</f>
        <v>#NAME?</v>
      </c>
      <c r="DS20" s="22" t="e">
        <f ca="1">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</f>
        <v>#NAME?</v>
      </c>
      <c r="DT20" s="22" t="e">
        <f ca="1">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</f>
        <v>#NAME?</v>
      </c>
      <c r="DU20" s="22" t="e">
        <f ca="1">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</f>
        <v>#NAME?</v>
      </c>
      <c r="DV20" s="22" t="e">
        <f ca="1">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</f>
        <v>#NAME?</v>
      </c>
      <c r="DW20" s="22" t="e">
        <f ca="1">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</f>
        <v>#NAME?</v>
      </c>
      <c r="DX20" s="22" t="e">
        <f ca="1">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</f>
        <v>#NAME?</v>
      </c>
      <c r="DY20" s="22" t="e">
        <f ca="1">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</f>
        <v>#NAME?</v>
      </c>
      <c r="DZ20" s="22" t="e">
        <f ca="1">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</f>
        <v>#NAME?</v>
      </c>
      <c r="EA20" s="22" t="e">
        <f ca="1">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</f>
        <v>#NAME?</v>
      </c>
      <c r="EB20" s="22" t="e">
        <f ca="1">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</f>
        <v>#NAME?</v>
      </c>
      <c r="EC20" s="22" t="e">
        <f ca="1">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</f>
        <v>#NAME?</v>
      </c>
      <c r="ED20" s="22" t="e">
        <f ca="1">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</f>
        <v>#NAME?</v>
      </c>
      <c r="EE20" s="22" t="e">
        <f ca="1">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</f>
        <v>#NAME?</v>
      </c>
      <c r="EF20" s="22" t="e">
        <f ca="1">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</f>
        <v>#NAME?</v>
      </c>
      <c r="EG20" s="22" t="e">
        <f ca="1">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</f>
        <v>#NAME?</v>
      </c>
      <c r="EH20" s="22" t="e">
        <f ca="1">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</f>
        <v>#NAME?</v>
      </c>
      <c r="EI20" s="22" t="e">
        <f ca="1">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</f>
        <v>#NAME?</v>
      </c>
      <c r="EJ20" s="22" t="e">
        <f ca="1">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</f>
        <v>#NAME?</v>
      </c>
      <c r="EK20" s="22" t="e">
        <f ca="1">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</f>
        <v>#NAME?</v>
      </c>
      <c r="EL20" s="22" t="e">
        <f ca="1">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</f>
        <v>#NAME?</v>
      </c>
      <c r="EM20" s="22" t="e">
        <f ca="1">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</f>
        <v>#NAME?</v>
      </c>
      <c r="EN20" s="22" t="e">
        <f ca="1">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</f>
        <v>#NAME?</v>
      </c>
      <c r="EO20" s="22" t="e">
        <f ca="1">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</f>
        <v>#NAME?</v>
      </c>
      <c r="EP20" s="22" t="e">
        <f ca="1">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</f>
        <v>#NAME?</v>
      </c>
      <c r="EQ20" s="22" t="e">
        <f ca="1">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</f>
        <v>#NAME?</v>
      </c>
      <c r="ER20" s="22" t="e">
        <f ca="1">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</f>
        <v>#NAME?</v>
      </c>
      <c r="ES20" s="22" t="e">
        <f ca="1">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</f>
        <v>#NAME?</v>
      </c>
      <c r="ET20" s="22" t="e">
        <f ca="1">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</f>
        <v>#NAME?</v>
      </c>
      <c r="EU20" s="22" t="e">
        <f ca="1">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</f>
        <v>#NAME?</v>
      </c>
      <c r="EV20" s="22" t="e">
        <f ca="1">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</f>
        <v>#NAME?</v>
      </c>
      <c r="EW20" s="22" t="e">
        <f ca="1">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</f>
        <v>#NAME?</v>
      </c>
      <c r="EX20" s="22" t="e">
        <f ca="1">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</f>
        <v>#NAME?</v>
      </c>
      <c r="EY20" s="22" t="e">
        <f ca="1">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</f>
        <v>#NAME?</v>
      </c>
      <c r="EZ20" s="22" t="e">
        <f ca="1">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</f>
        <v>#NAME?</v>
      </c>
      <c r="FA20" s="22" t="e">
        <f ca="1">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</f>
        <v>#NAME?</v>
      </c>
      <c r="FB20" s="22" t="e">
        <f ca="1">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</f>
        <v>#NAME?</v>
      </c>
      <c r="FC20" s="22" t="e">
        <f ca="1">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</f>
        <v>#NAME?</v>
      </c>
      <c r="FD20" s="22" t="e">
        <f ca="1">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</f>
        <v>#NAME?</v>
      </c>
      <c r="FE20" s="22" t="e">
        <f ca="1">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</f>
        <v>#NAME?</v>
      </c>
      <c r="FF20" s="22" t="e">
        <f ca="1">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</f>
        <v>#NAME?</v>
      </c>
      <c r="FG20" s="22" t="e">
        <f ca="1">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</f>
        <v>#NAME?</v>
      </c>
      <c r="FH20" s="22" t="e">
        <f ca="1">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</f>
        <v>#NAME?</v>
      </c>
      <c r="FI20" s="22" t="e">
        <f ca="1">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</f>
        <v>#NAME?</v>
      </c>
      <c r="FJ20" s="22" t="e">
        <f ca="1">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</f>
        <v>#NAME?</v>
      </c>
      <c r="FK20" s="22" t="e">
        <f ca="1">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</f>
        <v>#NAME?</v>
      </c>
      <c r="FL20" s="22" t="e">
        <f ca="1">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</f>
        <v>#NAME?</v>
      </c>
      <c r="FM20" s="22" t="e">
        <f ca="1">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</f>
        <v>#NAME?</v>
      </c>
      <c r="FN20" s="22" t="e">
        <f ca="1">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</f>
        <v>#NAME?</v>
      </c>
      <c r="FO20" s="22" t="e">
        <f ca="1">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</f>
        <v>#NAME?</v>
      </c>
      <c r="FP20" s="22" t="e">
        <f ca="1">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</f>
        <v>#NAME?</v>
      </c>
      <c r="FQ20" s="22" t="e">
        <f ca="1">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</f>
        <v>#NAME?</v>
      </c>
      <c r="FR20" s="22" t="e">
        <f ca="1">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</f>
        <v>#NAME?</v>
      </c>
      <c r="FS20" s="22" t="e">
        <f ca="1">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</f>
        <v>#NAME?</v>
      </c>
      <c r="FT20" s="22" t="e">
        <f ca="1">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</f>
        <v>#NAME?</v>
      </c>
      <c r="FU20" s="22" t="e">
        <f ca="1">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</f>
        <v>#NAME?</v>
      </c>
      <c r="FV20" s="22" t="e">
        <f ca="1">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</f>
        <v>#NAME?</v>
      </c>
      <c r="FW20" s="22" t="e">
        <f ca="1">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</f>
        <v>#NAME?</v>
      </c>
      <c r="FX20" s="22" t="e">
        <f ca="1">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</f>
        <v>#NAME?</v>
      </c>
      <c r="FY20" s="22" t="e">
        <f ca="1">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</f>
        <v>#NAME?</v>
      </c>
      <c r="FZ20" s="22" t="e">
        <f ca="1">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</f>
        <v>#NAME?</v>
      </c>
      <c r="GA20" s="22" t="e">
        <f ca="1">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</f>
        <v>#NAME?</v>
      </c>
      <c r="GB20" s="22" t="e">
        <f ca="1">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</f>
        <v>#NAME?</v>
      </c>
      <c r="GC20" s="22" t="e">
        <f ca="1">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</f>
        <v>#NAME?</v>
      </c>
      <c r="GD20" s="22" t="e">
        <f ca="1">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</f>
        <v>#NAME?</v>
      </c>
      <c r="GE20" s="22" t="e">
        <f ca="1">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</f>
        <v>#NAME?</v>
      </c>
      <c r="GF20" s="22" t="e">
        <f ca="1">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</f>
        <v>#NAME?</v>
      </c>
      <c r="GG20" s="22" t="e">
        <f ca="1">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</f>
        <v>#NAME?</v>
      </c>
      <c r="GH20" s="22" t="e">
        <f ca="1">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</f>
        <v>#NAME?</v>
      </c>
      <c r="GI20" s="22" t="e">
        <f ca="1">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</f>
        <v>#NAME?</v>
      </c>
      <c r="GJ20" s="22" t="e">
        <f ca="1">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</f>
        <v>#NAME?</v>
      </c>
      <c r="GK20" s="22" t="e">
        <f ca="1">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</f>
        <v>#NAME?</v>
      </c>
      <c r="GL20" s="22" t="e">
        <f ca="1">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</f>
        <v>#NAME?</v>
      </c>
      <c r="GM20" s="22" t="e">
        <f ca="1">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</f>
        <v>#NAME?</v>
      </c>
      <c r="GN20" s="22" t="e">
        <f ca="1">SUMPRODUCT(B20:GM20,'[4]National population'!$B20:$GM20)</f>
        <v>#NAME?</v>
      </c>
      <c r="GO20" s="22" t="e">
        <f ca="1">GN20/'[4]National population'!GN20</f>
        <v>#NAME?</v>
      </c>
    </row>
    <row r="21" spans="1:197">
      <c r="A21" s="15">
        <v>2028</v>
      </c>
      <c r="B21" s="22" t="e">
        <f ca="1">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</f>
        <v>#NAME?</v>
      </c>
      <c r="C21" s="22" t="e">
        <f ca="1">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</f>
        <v>#NAME?</v>
      </c>
      <c r="D21" s="22" t="e">
        <f ca="1">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</f>
        <v>#NAME?</v>
      </c>
      <c r="E21" s="22" t="e">
        <f ca="1">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</f>
        <v>#NAME?</v>
      </c>
      <c r="F21" s="22" t="e">
        <f ca="1">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</f>
        <v>#NAME?</v>
      </c>
      <c r="G21" s="22" t="e">
        <f ca="1">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</f>
        <v>#NAME?</v>
      </c>
      <c r="H21" s="22" t="e">
        <f ca="1">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</f>
        <v>#NAME?</v>
      </c>
      <c r="I21" s="22" t="e">
        <f ca="1">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</f>
        <v>#NAME?</v>
      </c>
      <c r="J21" s="22" t="e">
        <f ca="1">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</f>
        <v>#NAME?</v>
      </c>
      <c r="K21" s="22" t="e">
        <f ca="1">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</f>
        <v>#NAME?</v>
      </c>
      <c r="L21" s="22" t="e">
        <f ca="1">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</f>
        <v>#NAME?</v>
      </c>
      <c r="M21" s="22" t="e">
        <f ca="1">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</f>
        <v>#NAME?</v>
      </c>
      <c r="N21" s="22" t="e">
        <f ca="1">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</f>
        <v>#NAME?</v>
      </c>
      <c r="O21" s="22" t="e">
        <f ca="1">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</f>
        <v>#NAME?</v>
      </c>
      <c r="P21" s="22" t="e">
        <f ca="1">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</f>
        <v>#NAME?</v>
      </c>
      <c r="Q21" s="22" t="e">
        <f ca="1">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</f>
        <v>#NAME?</v>
      </c>
      <c r="R21" s="22" t="e">
        <f ca="1">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</f>
        <v>#NAME?</v>
      </c>
      <c r="S21" s="22" t="e">
        <f ca="1">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</f>
        <v>#NAME?</v>
      </c>
      <c r="T21" s="22" t="e">
        <f ca="1">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</f>
        <v>#NAME?</v>
      </c>
      <c r="U21" s="22" t="e">
        <f ca="1">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</f>
        <v>#NAME?</v>
      </c>
      <c r="V21" s="22" t="e">
        <f ca="1">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</f>
        <v>#NAME?</v>
      </c>
      <c r="W21" s="22" t="e">
        <f ca="1">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</f>
        <v>#NAME?</v>
      </c>
      <c r="X21" s="22" t="e">
        <f ca="1">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</f>
        <v>#NAME?</v>
      </c>
      <c r="Y21" s="22" t="e">
        <f ca="1">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</f>
        <v>#NAME?</v>
      </c>
      <c r="Z21" s="22" t="e">
        <f ca="1">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</f>
        <v>#NAME?</v>
      </c>
      <c r="AA21" s="22" t="e">
        <f ca="1">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</f>
        <v>#NAME?</v>
      </c>
      <c r="AB21" s="22" t="e">
        <f ca="1">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</f>
        <v>#NAME?</v>
      </c>
      <c r="AC21" s="22" t="e">
        <f ca="1">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</f>
        <v>#NAME?</v>
      </c>
      <c r="AD21" s="22" t="e">
        <f ca="1">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</f>
        <v>#NAME?</v>
      </c>
      <c r="AE21" s="22" t="e">
        <f ca="1">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</f>
        <v>#NAME?</v>
      </c>
      <c r="AF21" s="22" t="e">
        <f ca="1">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</f>
        <v>#NAME?</v>
      </c>
      <c r="AG21" s="22" t="e">
        <f ca="1">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</f>
        <v>#NAME?</v>
      </c>
      <c r="AH21" s="22" t="e">
        <f ca="1">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</f>
        <v>#NAME?</v>
      </c>
      <c r="AI21" s="22" t="e">
        <f ca="1">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</f>
        <v>#NAME?</v>
      </c>
      <c r="AJ21" s="22" t="e">
        <f ca="1">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</f>
        <v>#NAME?</v>
      </c>
      <c r="AK21" s="22" t="e">
        <f ca="1">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</f>
        <v>#NAME?</v>
      </c>
      <c r="AL21" s="22" t="e">
        <f ca="1">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</f>
        <v>#NAME?</v>
      </c>
      <c r="AM21" s="22" t="e">
        <f ca="1">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</f>
        <v>#NAME?</v>
      </c>
      <c r="AN21" s="22" t="e">
        <f ca="1">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</f>
        <v>#NAME?</v>
      </c>
      <c r="AO21" s="22" t="e">
        <f ca="1">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</f>
        <v>#NAME?</v>
      </c>
      <c r="AP21" s="22" t="e">
        <f ca="1">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</f>
        <v>#NAME?</v>
      </c>
      <c r="AQ21" s="22" t="e">
        <f ca="1">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</f>
        <v>#NAME?</v>
      </c>
      <c r="AR21" s="22" t="e">
        <f ca="1">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</f>
        <v>#NAME?</v>
      </c>
      <c r="AS21" s="22" t="e">
        <f ca="1">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</f>
        <v>#NAME?</v>
      </c>
      <c r="AT21" s="22" t="e">
        <f ca="1">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</f>
        <v>#NAME?</v>
      </c>
      <c r="AU21" s="22" t="e">
        <f ca="1">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</f>
        <v>#NAME?</v>
      </c>
      <c r="AV21" s="22" t="e">
        <f ca="1">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</f>
        <v>#NAME?</v>
      </c>
      <c r="AW21" s="22" t="e">
        <f ca="1">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</f>
        <v>#NAME?</v>
      </c>
      <c r="AX21" s="22" t="e">
        <f ca="1">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</f>
        <v>#NAME?</v>
      </c>
      <c r="AY21" s="22" t="e">
        <f ca="1">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</f>
        <v>#NAME?</v>
      </c>
      <c r="AZ21" s="22" t="e">
        <f ca="1">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</f>
        <v>#NAME?</v>
      </c>
      <c r="BA21" s="22" t="e">
        <f ca="1">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</f>
        <v>#NAME?</v>
      </c>
      <c r="BB21" s="22" t="e">
        <f ca="1">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</f>
        <v>#NAME?</v>
      </c>
      <c r="BC21" s="22" t="e">
        <f ca="1">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</f>
        <v>#NAME?</v>
      </c>
      <c r="BD21" s="22" t="e">
        <f ca="1">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</f>
        <v>#NAME?</v>
      </c>
      <c r="BE21" s="22" t="e">
        <f ca="1">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</f>
        <v>#NAME?</v>
      </c>
      <c r="BF21" s="22" t="e">
        <f ca="1">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</f>
        <v>#NAME?</v>
      </c>
      <c r="BG21" s="22" t="e">
        <f ca="1">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</f>
        <v>#NAME?</v>
      </c>
      <c r="BH21" s="22" t="e">
        <f ca="1">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</f>
        <v>#NAME?</v>
      </c>
      <c r="BI21" s="22" t="e">
        <f ca="1">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</f>
        <v>#NAME?</v>
      </c>
      <c r="BJ21" s="22" t="e">
        <f ca="1">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</f>
        <v>#NAME?</v>
      </c>
      <c r="BK21" s="22" t="e">
        <f ca="1">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</f>
        <v>#NAME?</v>
      </c>
      <c r="BL21" s="22" t="e">
        <f ca="1">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</f>
        <v>#NAME?</v>
      </c>
      <c r="BM21" s="22" t="e">
        <f ca="1">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</f>
        <v>#NAME?</v>
      </c>
      <c r="BN21" s="22" t="e">
        <f ca="1">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</f>
        <v>#NAME?</v>
      </c>
      <c r="BO21" s="22" t="e">
        <f ca="1">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</f>
        <v>#NAME?</v>
      </c>
      <c r="BP21" s="22" t="e">
        <f ca="1">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</f>
        <v>#NAME?</v>
      </c>
      <c r="BQ21" s="22" t="e">
        <f ca="1">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</f>
        <v>#NAME?</v>
      </c>
      <c r="BR21" s="22" t="e">
        <f ca="1">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</f>
        <v>#NAME?</v>
      </c>
      <c r="BS21" s="22" t="e">
        <f ca="1">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</f>
        <v>#NAME?</v>
      </c>
      <c r="BT21" s="22" t="e">
        <f ca="1">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</f>
        <v>#NAME?</v>
      </c>
      <c r="BU21" s="22" t="e">
        <f ca="1">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</f>
        <v>#NAME?</v>
      </c>
      <c r="BV21" s="22" t="e">
        <f ca="1">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</f>
        <v>#NAME?</v>
      </c>
      <c r="BW21" s="22" t="e">
        <f ca="1">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</f>
        <v>#NAME?</v>
      </c>
      <c r="BX21" s="22" t="e">
        <f ca="1">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</f>
        <v>#NAME?</v>
      </c>
      <c r="BY21" s="22" t="e">
        <f ca="1">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</f>
        <v>#NAME?</v>
      </c>
      <c r="BZ21" s="22" t="e">
        <f ca="1">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</f>
        <v>#NAME?</v>
      </c>
      <c r="CA21" s="22" t="e">
        <f ca="1">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</f>
        <v>#NAME?</v>
      </c>
      <c r="CB21" s="22" t="e">
        <f ca="1">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</f>
        <v>#NAME?</v>
      </c>
      <c r="CC21" s="22" t="e">
        <f ca="1">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</f>
        <v>#NAME?</v>
      </c>
      <c r="CD21" s="22" t="e">
        <f ca="1">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</f>
        <v>#NAME?</v>
      </c>
      <c r="CE21" s="22" t="e">
        <f ca="1">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</f>
        <v>#NAME?</v>
      </c>
      <c r="CF21" s="13" t="e">
        <f ca="1">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</f>
        <v>#NAME?</v>
      </c>
      <c r="CG21" s="22" t="e">
        <f ca="1">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</f>
        <v>#NAME?</v>
      </c>
      <c r="CH21" s="22" t="e">
        <f ca="1">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</f>
        <v>#NAME?</v>
      </c>
      <c r="CI21" s="22" t="e">
        <f ca="1">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</f>
        <v>#NAME?</v>
      </c>
      <c r="CJ21" s="22" t="e">
        <f ca="1">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</f>
        <v>#NAME?</v>
      </c>
      <c r="CK21" s="22" t="e">
        <f ca="1">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</f>
        <v>#NAME?</v>
      </c>
      <c r="CL21" s="22" t="e">
        <f ca="1">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</f>
        <v>#NAME?</v>
      </c>
      <c r="CM21" s="22" t="e">
        <f ca="1">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</f>
        <v>#NAME?</v>
      </c>
      <c r="CN21" s="22" t="e">
        <f ca="1">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</f>
        <v>#NAME?</v>
      </c>
      <c r="CO21" s="22" t="e">
        <f ca="1">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</f>
        <v>#NAME?</v>
      </c>
      <c r="CP21" s="22" t="e">
        <f ca="1">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</f>
        <v>#NAME?</v>
      </c>
      <c r="CQ21" s="22" t="e">
        <f ca="1">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</f>
        <v>#NAME?</v>
      </c>
      <c r="CR21" s="22" t="e">
        <f ca="1">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</f>
        <v>#NAME?</v>
      </c>
      <c r="CS21" s="22" t="e">
        <f ca="1">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</f>
        <v>#NAME?</v>
      </c>
      <c r="CT21" s="22" t="e">
        <f ca="1">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</f>
        <v>#NAME?</v>
      </c>
      <c r="CU21" s="22" t="e">
        <f ca="1">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</f>
        <v>#NAME?</v>
      </c>
      <c r="CV21" s="22" t="e">
        <f ca="1">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</f>
        <v>#NAME?</v>
      </c>
      <c r="CW21" s="22" t="e">
        <f ca="1">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</f>
        <v>#NAME?</v>
      </c>
      <c r="CX21" s="22" t="e">
        <f ca="1">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</f>
        <v>#NAME?</v>
      </c>
      <c r="CY21" s="22" t="e">
        <f ca="1">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</f>
        <v>#NAME?</v>
      </c>
      <c r="CZ21" s="22" t="e">
        <f ca="1">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</f>
        <v>#NAME?</v>
      </c>
      <c r="DA21" s="22" t="e">
        <f ca="1">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</f>
        <v>#NAME?</v>
      </c>
      <c r="DB21" s="22" t="e">
        <f ca="1">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</f>
        <v>#NAME?</v>
      </c>
      <c r="DC21" s="22" t="e">
        <f ca="1">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</f>
        <v>#NAME?</v>
      </c>
      <c r="DD21" s="22" t="e">
        <f ca="1">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</f>
        <v>#NAME?</v>
      </c>
      <c r="DE21" s="22" t="e">
        <f ca="1">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</f>
        <v>#NAME?</v>
      </c>
      <c r="DF21" s="22" t="e">
        <f ca="1">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</f>
        <v>#NAME?</v>
      </c>
      <c r="DG21" s="22" t="e">
        <f ca="1">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</f>
        <v>#NAME?</v>
      </c>
      <c r="DH21" s="22" t="e">
        <f ca="1">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</f>
        <v>#NAME?</v>
      </c>
      <c r="DI21" s="22" t="e">
        <f ca="1">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</f>
        <v>#NAME?</v>
      </c>
      <c r="DJ21" s="22" t="e">
        <f ca="1">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</f>
        <v>#NAME?</v>
      </c>
      <c r="DK21" s="22" t="e">
        <f ca="1">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</f>
        <v>#NAME?</v>
      </c>
      <c r="DL21" s="22" t="e">
        <f ca="1">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</f>
        <v>#NAME?</v>
      </c>
      <c r="DM21" s="22" t="e">
        <f ca="1">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</f>
        <v>#NAME?</v>
      </c>
      <c r="DN21" s="22" t="e">
        <f ca="1">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</f>
        <v>#NAME?</v>
      </c>
      <c r="DO21" s="22" t="e">
        <f ca="1">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</f>
        <v>#NAME?</v>
      </c>
      <c r="DP21" s="22" t="e">
        <f ca="1">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</f>
        <v>#NAME?</v>
      </c>
      <c r="DQ21" s="22" t="e">
        <f ca="1">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</f>
        <v>#NAME?</v>
      </c>
      <c r="DR21" s="22" t="e">
        <f ca="1">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</f>
        <v>#NAME?</v>
      </c>
      <c r="DS21" s="22" t="e">
        <f ca="1">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</f>
        <v>#NAME?</v>
      </c>
      <c r="DT21" s="22" t="e">
        <f ca="1">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</f>
        <v>#NAME?</v>
      </c>
      <c r="DU21" s="22" t="e">
        <f ca="1">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</f>
        <v>#NAME?</v>
      </c>
      <c r="DV21" s="22" t="e">
        <f ca="1">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</f>
        <v>#NAME?</v>
      </c>
      <c r="DW21" s="22" t="e">
        <f ca="1">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</f>
        <v>#NAME?</v>
      </c>
      <c r="DX21" s="22" t="e">
        <f ca="1">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</f>
        <v>#NAME?</v>
      </c>
      <c r="DY21" s="22" t="e">
        <f ca="1">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</f>
        <v>#NAME?</v>
      </c>
      <c r="DZ21" s="22" t="e">
        <f ca="1">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</f>
        <v>#NAME?</v>
      </c>
      <c r="EA21" s="22" t="e">
        <f ca="1">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</f>
        <v>#NAME?</v>
      </c>
      <c r="EB21" s="22" t="e">
        <f ca="1">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</f>
        <v>#NAME?</v>
      </c>
      <c r="EC21" s="22" t="e">
        <f ca="1">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</f>
        <v>#NAME?</v>
      </c>
      <c r="ED21" s="22" t="e">
        <f ca="1">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</f>
        <v>#NAME?</v>
      </c>
      <c r="EE21" s="22" t="e">
        <f ca="1">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</f>
        <v>#NAME?</v>
      </c>
      <c r="EF21" s="22" t="e">
        <f ca="1">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</f>
        <v>#NAME?</v>
      </c>
      <c r="EG21" s="22" t="e">
        <f ca="1">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</f>
        <v>#NAME?</v>
      </c>
      <c r="EH21" s="22" t="e">
        <f ca="1">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</f>
        <v>#NAME?</v>
      </c>
      <c r="EI21" s="22" t="e">
        <f ca="1">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</f>
        <v>#NAME?</v>
      </c>
      <c r="EJ21" s="22" t="e">
        <f ca="1">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</f>
        <v>#NAME?</v>
      </c>
      <c r="EK21" s="22" t="e">
        <f ca="1">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</f>
        <v>#NAME?</v>
      </c>
      <c r="EL21" s="22" t="e">
        <f ca="1">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</f>
        <v>#NAME?</v>
      </c>
      <c r="EM21" s="22" t="e">
        <f ca="1">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</f>
        <v>#NAME?</v>
      </c>
      <c r="EN21" s="22" t="e">
        <f ca="1">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</f>
        <v>#NAME?</v>
      </c>
      <c r="EO21" s="22" t="e">
        <f ca="1">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</f>
        <v>#NAME?</v>
      </c>
      <c r="EP21" s="22" t="e">
        <f ca="1">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</f>
        <v>#NAME?</v>
      </c>
      <c r="EQ21" s="22" t="e">
        <f ca="1">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</f>
        <v>#NAME?</v>
      </c>
      <c r="ER21" s="22" t="e">
        <f ca="1">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</f>
        <v>#NAME?</v>
      </c>
      <c r="ES21" s="22" t="e">
        <f ca="1">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</f>
        <v>#NAME?</v>
      </c>
      <c r="ET21" s="22" t="e">
        <f ca="1">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</f>
        <v>#NAME?</v>
      </c>
      <c r="EU21" s="22" t="e">
        <f ca="1">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</f>
        <v>#NAME?</v>
      </c>
      <c r="EV21" s="22" t="e">
        <f ca="1">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</f>
        <v>#NAME?</v>
      </c>
      <c r="EW21" s="22" t="e">
        <f ca="1">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</f>
        <v>#NAME?</v>
      </c>
      <c r="EX21" s="22" t="e">
        <f ca="1">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</f>
        <v>#NAME?</v>
      </c>
      <c r="EY21" s="22" t="e">
        <f ca="1">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</f>
        <v>#NAME?</v>
      </c>
      <c r="EZ21" s="22" t="e">
        <f ca="1">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</f>
        <v>#NAME?</v>
      </c>
      <c r="FA21" s="22" t="e">
        <f ca="1">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</f>
        <v>#NAME?</v>
      </c>
      <c r="FB21" s="22" t="e">
        <f ca="1">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</f>
        <v>#NAME?</v>
      </c>
      <c r="FC21" s="22" t="e">
        <f ca="1">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</f>
        <v>#NAME?</v>
      </c>
      <c r="FD21" s="22" t="e">
        <f ca="1">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</f>
        <v>#NAME?</v>
      </c>
      <c r="FE21" s="22" t="e">
        <f ca="1">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</f>
        <v>#NAME?</v>
      </c>
      <c r="FF21" s="22" t="e">
        <f ca="1">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</f>
        <v>#NAME?</v>
      </c>
      <c r="FG21" s="22" t="e">
        <f ca="1">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</f>
        <v>#NAME?</v>
      </c>
      <c r="FH21" s="22" t="e">
        <f ca="1">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</f>
        <v>#NAME?</v>
      </c>
      <c r="FI21" s="22" t="e">
        <f ca="1">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</f>
        <v>#NAME?</v>
      </c>
      <c r="FJ21" s="22" t="e">
        <f ca="1">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</f>
        <v>#NAME?</v>
      </c>
      <c r="FK21" s="22" t="e">
        <f ca="1">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</f>
        <v>#NAME?</v>
      </c>
      <c r="FL21" s="22" t="e">
        <f ca="1">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</f>
        <v>#NAME?</v>
      </c>
      <c r="FM21" s="22" t="e">
        <f ca="1">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</f>
        <v>#NAME?</v>
      </c>
      <c r="FN21" s="22" t="e">
        <f ca="1">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</f>
        <v>#NAME?</v>
      </c>
      <c r="FO21" s="22" t="e">
        <f ca="1">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</f>
        <v>#NAME?</v>
      </c>
      <c r="FP21" s="22" t="e">
        <f ca="1">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</f>
        <v>#NAME?</v>
      </c>
      <c r="FQ21" s="22" t="e">
        <f ca="1">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</f>
        <v>#NAME?</v>
      </c>
      <c r="FR21" s="22" t="e">
        <f ca="1">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</f>
        <v>#NAME?</v>
      </c>
      <c r="FS21" s="22" t="e">
        <f ca="1">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</f>
        <v>#NAME?</v>
      </c>
      <c r="FT21" s="22" t="e">
        <f ca="1">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</f>
        <v>#NAME?</v>
      </c>
      <c r="FU21" s="22" t="e">
        <f ca="1">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</f>
        <v>#NAME?</v>
      </c>
      <c r="FV21" s="22" t="e">
        <f ca="1">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</f>
        <v>#NAME?</v>
      </c>
      <c r="FW21" s="22" t="e">
        <f ca="1">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</f>
        <v>#NAME?</v>
      </c>
      <c r="FX21" s="22" t="e">
        <f ca="1">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</f>
        <v>#NAME?</v>
      </c>
      <c r="FY21" s="22" t="e">
        <f ca="1">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</f>
        <v>#NAME?</v>
      </c>
      <c r="FZ21" s="22" t="e">
        <f ca="1">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</f>
        <v>#NAME?</v>
      </c>
      <c r="GA21" s="22" t="e">
        <f ca="1">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</f>
        <v>#NAME?</v>
      </c>
      <c r="GB21" s="22" t="e">
        <f ca="1">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</f>
        <v>#NAME?</v>
      </c>
      <c r="GC21" s="22" t="e">
        <f ca="1">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</f>
        <v>#NAME?</v>
      </c>
      <c r="GD21" s="22" t="e">
        <f ca="1">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</f>
        <v>#NAME?</v>
      </c>
      <c r="GE21" s="22" t="e">
        <f ca="1">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</f>
        <v>#NAME?</v>
      </c>
      <c r="GF21" s="22" t="e">
        <f ca="1">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</f>
        <v>#NAME?</v>
      </c>
      <c r="GG21" s="22" t="e">
        <f ca="1">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</f>
        <v>#NAME?</v>
      </c>
      <c r="GH21" s="22" t="e">
        <f ca="1">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</f>
        <v>#NAME?</v>
      </c>
      <c r="GI21" s="22" t="e">
        <f ca="1">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</f>
        <v>#NAME?</v>
      </c>
      <c r="GJ21" s="22" t="e">
        <f ca="1">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</f>
        <v>#NAME?</v>
      </c>
      <c r="GK21" s="22" t="e">
        <f ca="1">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</f>
        <v>#NAME?</v>
      </c>
      <c r="GL21" s="22" t="e">
        <f ca="1">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</f>
        <v>#NAME?</v>
      </c>
      <c r="GM21" s="22" t="e">
        <f ca="1">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</f>
        <v>#NAME?</v>
      </c>
      <c r="GN21" s="22" t="e">
        <f ca="1">SUMPRODUCT(B21:GM21,'[4]National population'!$B21:$GM21)</f>
        <v>#NAME?</v>
      </c>
      <c r="GO21" s="22" t="e">
        <f ca="1">GN21/'[4]National population'!GN21</f>
        <v>#NAME?</v>
      </c>
    </row>
    <row r="22" spans="1:197">
      <c r="A22" s="15">
        <v>2029</v>
      </c>
      <c r="B22" s="22" t="e">
        <f ca="1">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</f>
        <v>#NAME?</v>
      </c>
      <c r="C22" s="22" t="e">
        <f ca="1">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</f>
        <v>#NAME?</v>
      </c>
      <c r="D22" s="22" t="e">
        <f ca="1">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</f>
        <v>#NAME?</v>
      </c>
      <c r="E22" s="22" t="e">
        <f ca="1">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</f>
        <v>#NAME?</v>
      </c>
      <c r="F22" s="22" t="e">
        <f ca="1">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</f>
        <v>#NAME?</v>
      </c>
      <c r="G22" s="22" t="e">
        <f ca="1">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</f>
        <v>#NAME?</v>
      </c>
      <c r="H22" s="22" t="e">
        <f ca="1">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</f>
        <v>#NAME?</v>
      </c>
      <c r="I22" s="22" t="e">
        <f ca="1">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</f>
        <v>#NAME?</v>
      </c>
      <c r="J22" s="22" t="e">
        <f ca="1">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</f>
        <v>#NAME?</v>
      </c>
      <c r="K22" s="22" t="e">
        <f ca="1">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</f>
        <v>#NAME?</v>
      </c>
      <c r="L22" s="22" t="e">
        <f ca="1">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</f>
        <v>#NAME?</v>
      </c>
      <c r="M22" s="22" t="e">
        <f ca="1">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</f>
        <v>#NAME?</v>
      </c>
      <c r="N22" s="22" t="e">
        <f ca="1">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</f>
        <v>#NAME?</v>
      </c>
      <c r="O22" s="22" t="e">
        <f ca="1">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</f>
        <v>#NAME?</v>
      </c>
      <c r="P22" s="22" t="e">
        <f ca="1">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</f>
        <v>#NAME?</v>
      </c>
      <c r="Q22" s="22" t="e">
        <f ca="1">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</f>
        <v>#NAME?</v>
      </c>
      <c r="R22" s="22" t="e">
        <f ca="1">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</f>
        <v>#NAME?</v>
      </c>
      <c r="S22" s="22" t="e">
        <f ca="1">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</f>
        <v>#NAME?</v>
      </c>
      <c r="T22" s="22" t="e">
        <f ca="1">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</f>
        <v>#NAME?</v>
      </c>
      <c r="U22" s="22" t="e">
        <f ca="1">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</f>
        <v>#NAME?</v>
      </c>
      <c r="V22" s="22" t="e">
        <f ca="1">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</f>
        <v>#NAME?</v>
      </c>
      <c r="W22" s="22" t="e">
        <f ca="1">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</f>
        <v>#NAME?</v>
      </c>
      <c r="X22" s="22" t="e">
        <f ca="1">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</f>
        <v>#NAME?</v>
      </c>
      <c r="Y22" s="22" t="e">
        <f ca="1">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</f>
        <v>#NAME?</v>
      </c>
      <c r="Z22" s="22" t="e">
        <f ca="1">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</f>
        <v>#NAME?</v>
      </c>
      <c r="AA22" s="22" t="e">
        <f ca="1">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</f>
        <v>#NAME?</v>
      </c>
      <c r="AB22" s="22" t="e">
        <f ca="1">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</f>
        <v>#NAME?</v>
      </c>
      <c r="AC22" s="22" t="e">
        <f ca="1">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</f>
        <v>#NAME?</v>
      </c>
      <c r="AD22" s="22" t="e">
        <f ca="1">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</f>
        <v>#NAME?</v>
      </c>
      <c r="AE22" s="22" t="e">
        <f ca="1">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</f>
        <v>#NAME?</v>
      </c>
      <c r="AF22" s="22" t="e">
        <f ca="1">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</f>
        <v>#NAME?</v>
      </c>
      <c r="AG22" s="22" t="e">
        <f ca="1">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</f>
        <v>#NAME?</v>
      </c>
      <c r="AH22" s="22" t="e">
        <f ca="1">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</f>
        <v>#NAME?</v>
      </c>
      <c r="AI22" s="22" t="e">
        <f ca="1">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</f>
        <v>#NAME?</v>
      </c>
      <c r="AJ22" s="22" t="e">
        <f ca="1">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</f>
        <v>#NAME?</v>
      </c>
      <c r="AK22" s="22" t="e">
        <f ca="1">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</f>
        <v>#NAME?</v>
      </c>
      <c r="AL22" s="22" t="e">
        <f ca="1">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</f>
        <v>#NAME?</v>
      </c>
      <c r="AM22" s="22" t="e">
        <f ca="1">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</f>
        <v>#NAME?</v>
      </c>
      <c r="AN22" s="22" t="e">
        <f ca="1">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</f>
        <v>#NAME?</v>
      </c>
      <c r="AO22" s="22" t="e">
        <f ca="1">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</f>
        <v>#NAME?</v>
      </c>
      <c r="AP22" s="22" t="e">
        <f ca="1">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</f>
        <v>#NAME?</v>
      </c>
      <c r="AQ22" s="22" t="e">
        <f ca="1">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</f>
        <v>#NAME?</v>
      </c>
      <c r="AR22" s="22" t="e">
        <f ca="1">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</f>
        <v>#NAME?</v>
      </c>
      <c r="AS22" s="22" t="e">
        <f ca="1">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</f>
        <v>#NAME?</v>
      </c>
      <c r="AT22" s="22" t="e">
        <f ca="1">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</f>
        <v>#NAME?</v>
      </c>
      <c r="AU22" s="22" t="e">
        <f ca="1">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</f>
        <v>#NAME?</v>
      </c>
      <c r="AV22" s="22" t="e">
        <f ca="1">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</f>
        <v>#NAME?</v>
      </c>
      <c r="AW22" s="22" t="e">
        <f ca="1">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</f>
        <v>#NAME?</v>
      </c>
      <c r="AX22" s="22" t="e">
        <f ca="1">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</f>
        <v>#NAME?</v>
      </c>
      <c r="AY22" s="22" t="e">
        <f ca="1">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</f>
        <v>#NAME?</v>
      </c>
      <c r="AZ22" s="22" t="e">
        <f ca="1">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</f>
        <v>#NAME?</v>
      </c>
      <c r="BA22" s="22" t="e">
        <f ca="1">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</f>
        <v>#NAME?</v>
      </c>
      <c r="BB22" s="22" t="e">
        <f ca="1">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</f>
        <v>#NAME?</v>
      </c>
      <c r="BC22" s="22" t="e">
        <f ca="1">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</f>
        <v>#NAME?</v>
      </c>
      <c r="BD22" s="22" t="e">
        <f ca="1">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</f>
        <v>#NAME?</v>
      </c>
      <c r="BE22" s="22" t="e">
        <f ca="1">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</f>
        <v>#NAME?</v>
      </c>
      <c r="BF22" s="22" t="e">
        <f ca="1">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</f>
        <v>#NAME?</v>
      </c>
      <c r="BG22" s="22" t="e">
        <f ca="1">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</f>
        <v>#NAME?</v>
      </c>
      <c r="BH22" s="22" t="e">
        <f ca="1">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</f>
        <v>#NAME?</v>
      </c>
      <c r="BI22" s="22" t="e">
        <f ca="1">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</f>
        <v>#NAME?</v>
      </c>
      <c r="BJ22" s="22" t="e">
        <f ca="1">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</f>
        <v>#NAME?</v>
      </c>
      <c r="BK22" s="22" t="e">
        <f ca="1">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</f>
        <v>#NAME?</v>
      </c>
      <c r="BL22" s="22" t="e">
        <f ca="1">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</f>
        <v>#NAME?</v>
      </c>
      <c r="BM22" s="22" t="e">
        <f ca="1">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</f>
        <v>#NAME?</v>
      </c>
      <c r="BN22" s="22" t="e">
        <f ca="1">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</f>
        <v>#NAME?</v>
      </c>
      <c r="BO22" s="22" t="e">
        <f ca="1">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</f>
        <v>#NAME?</v>
      </c>
      <c r="BP22" s="22" t="e">
        <f ca="1">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</f>
        <v>#NAME?</v>
      </c>
      <c r="BQ22" s="22" t="e">
        <f ca="1">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</f>
        <v>#NAME?</v>
      </c>
      <c r="BR22" s="22" t="e">
        <f ca="1">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</f>
        <v>#NAME?</v>
      </c>
      <c r="BS22" s="22" t="e">
        <f ca="1">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</f>
        <v>#NAME?</v>
      </c>
      <c r="BT22" s="22" t="e">
        <f ca="1">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</f>
        <v>#NAME?</v>
      </c>
      <c r="BU22" s="22" t="e">
        <f ca="1">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</f>
        <v>#NAME?</v>
      </c>
      <c r="BV22" s="22" t="e">
        <f ca="1">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</f>
        <v>#NAME?</v>
      </c>
      <c r="BW22" s="22" t="e">
        <f ca="1">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</f>
        <v>#NAME?</v>
      </c>
      <c r="BX22" s="22" t="e">
        <f ca="1">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</f>
        <v>#NAME?</v>
      </c>
      <c r="BY22" s="22" t="e">
        <f ca="1">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</f>
        <v>#NAME?</v>
      </c>
      <c r="BZ22" s="22" t="e">
        <f ca="1">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</f>
        <v>#NAME?</v>
      </c>
      <c r="CA22" s="22" t="e">
        <f ca="1">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</f>
        <v>#NAME?</v>
      </c>
      <c r="CB22" s="22" t="e">
        <f ca="1">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</f>
        <v>#NAME?</v>
      </c>
      <c r="CC22" s="22" t="e">
        <f ca="1">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</f>
        <v>#NAME?</v>
      </c>
      <c r="CD22" s="22" t="e">
        <f ca="1">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</f>
        <v>#NAME?</v>
      </c>
      <c r="CE22" s="22" t="e">
        <f ca="1">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</f>
        <v>#NAME?</v>
      </c>
      <c r="CF22" s="13" t="e">
        <f ca="1">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</f>
        <v>#NAME?</v>
      </c>
      <c r="CG22" s="22" t="e">
        <f ca="1">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</f>
        <v>#NAME?</v>
      </c>
      <c r="CH22" s="22" t="e">
        <f ca="1">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</f>
        <v>#NAME?</v>
      </c>
      <c r="CI22" s="22" t="e">
        <f ca="1">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</f>
        <v>#NAME?</v>
      </c>
      <c r="CJ22" s="22" t="e">
        <f ca="1">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</f>
        <v>#NAME?</v>
      </c>
      <c r="CK22" s="22" t="e">
        <f ca="1">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</f>
        <v>#NAME?</v>
      </c>
      <c r="CL22" s="22" t="e">
        <f ca="1">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</f>
        <v>#NAME?</v>
      </c>
      <c r="CM22" s="22" t="e">
        <f ca="1">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</f>
        <v>#NAME?</v>
      </c>
      <c r="CN22" s="22" t="e">
        <f ca="1">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</f>
        <v>#NAME?</v>
      </c>
      <c r="CO22" s="22" t="e">
        <f ca="1">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</f>
        <v>#NAME?</v>
      </c>
      <c r="CP22" s="22" t="e">
        <f ca="1">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</f>
        <v>#NAME?</v>
      </c>
      <c r="CQ22" s="22" t="e">
        <f ca="1">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</f>
        <v>#NAME?</v>
      </c>
      <c r="CR22" s="22" t="e">
        <f ca="1">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</f>
        <v>#NAME?</v>
      </c>
      <c r="CS22" s="22" t="e">
        <f ca="1">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</f>
        <v>#NAME?</v>
      </c>
      <c r="CT22" s="22" t="e">
        <f ca="1">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</f>
        <v>#NAME?</v>
      </c>
      <c r="CU22" s="22" t="e">
        <f ca="1">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</f>
        <v>#NAME?</v>
      </c>
      <c r="CV22" s="22" t="e">
        <f ca="1">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</f>
        <v>#NAME?</v>
      </c>
      <c r="CW22" s="22" t="e">
        <f ca="1">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</f>
        <v>#NAME?</v>
      </c>
      <c r="CX22" s="22" t="e">
        <f ca="1">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</f>
        <v>#NAME?</v>
      </c>
      <c r="CY22" s="22" t="e">
        <f ca="1">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</f>
        <v>#NAME?</v>
      </c>
      <c r="CZ22" s="22" t="e">
        <f ca="1">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</f>
        <v>#NAME?</v>
      </c>
      <c r="DA22" s="22" t="e">
        <f ca="1">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</f>
        <v>#NAME?</v>
      </c>
      <c r="DB22" s="22" t="e">
        <f ca="1">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</f>
        <v>#NAME?</v>
      </c>
      <c r="DC22" s="22" t="e">
        <f ca="1">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</f>
        <v>#NAME?</v>
      </c>
      <c r="DD22" s="22" t="e">
        <f ca="1">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</f>
        <v>#NAME?</v>
      </c>
      <c r="DE22" s="22" t="e">
        <f ca="1">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</f>
        <v>#NAME?</v>
      </c>
      <c r="DF22" s="22" t="e">
        <f ca="1">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</f>
        <v>#NAME?</v>
      </c>
      <c r="DG22" s="22" t="e">
        <f ca="1">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</f>
        <v>#NAME?</v>
      </c>
      <c r="DH22" s="22" t="e">
        <f ca="1">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</f>
        <v>#NAME?</v>
      </c>
      <c r="DI22" s="22" t="e">
        <f ca="1">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</f>
        <v>#NAME?</v>
      </c>
      <c r="DJ22" s="22" t="e">
        <f ca="1">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</f>
        <v>#NAME?</v>
      </c>
      <c r="DK22" s="22" t="e">
        <f ca="1">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</f>
        <v>#NAME?</v>
      </c>
      <c r="DL22" s="22" t="e">
        <f ca="1">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</f>
        <v>#NAME?</v>
      </c>
      <c r="DM22" s="22" t="e">
        <f ca="1">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</f>
        <v>#NAME?</v>
      </c>
      <c r="DN22" s="22" t="e">
        <f ca="1">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</f>
        <v>#NAME?</v>
      </c>
      <c r="DO22" s="22" t="e">
        <f ca="1">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</f>
        <v>#NAME?</v>
      </c>
      <c r="DP22" s="22" t="e">
        <f ca="1">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</f>
        <v>#NAME?</v>
      </c>
      <c r="DQ22" s="22" t="e">
        <f ca="1">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</f>
        <v>#NAME?</v>
      </c>
      <c r="DR22" s="22" t="e">
        <f ca="1">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</f>
        <v>#NAME?</v>
      </c>
      <c r="DS22" s="22" t="e">
        <f ca="1">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</f>
        <v>#NAME?</v>
      </c>
      <c r="DT22" s="22" t="e">
        <f ca="1">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</f>
        <v>#NAME?</v>
      </c>
      <c r="DU22" s="22" t="e">
        <f ca="1">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</f>
        <v>#NAME?</v>
      </c>
      <c r="DV22" s="22" t="e">
        <f ca="1">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</f>
        <v>#NAME?</v>
      </c>
      <c r="DW22" s="22" t="e">
        <f ca="1">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</f>
        <v>#NAME?</v>
      </c>
      <c r="DX22" s="22" t="e">
        <f ca="1">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</f>
        <v>#NAME?</v>
      </c>
      <c r="DY22" s="22" t="e">
        <f ca="1">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</f>
        <v>#NAME?</v>
      </c>
      <c r="DZ22" s="22" t="e">
        <f ca="1">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</f>
        <v>#NAME?</v>
      </c>
      <c r="EA22" s="22" t="e">
        <f ca="1">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</f>
        <v>#NAME?</v>
      </c>
      <c r="EB22" s="22" t="e">
        <f ca="1">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</f>
        <v>#NAME?</v>
      </c>
      <c r="EC22" s="22" t="e">
        <f ca="1">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</f>
        <v>#NAME?</v>
      </c>
      <c r="ED22" s="22" t="e">
        <f ca="1">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</f>
        <v>#NAME?</v>
      </c>
      <c r="EE22" s="22" t="e">
        <f ca="1">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</f>
        <v>#NAME?</v>
      </c>
      <c r="EF22" s="22" t="e">
        <f ca="1">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</f>
        <v>#NAME?</v>
      </c>
      <c r="EG22" s="22" t="e">
        <f ca="1">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</f>
        <v>#NAME?</v>
      </c>
      <c r="EH22" s="22" t="e">
        <f ca="1">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</f>
        <v>#NAME?</v>
      </c>
      <c r="EI22" s="22" t="e">
        <f ca="1">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</f>
        <v>#NAME?</v>
      </c>
      <c r="EJ22" s="22" t="e">
        <f ca="1">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</f>
        <v>#NAME?</v>
      </c>
      <c r="EK22" s="22" t="e">
        <f ca="1">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</f>
        <v>#NAME?</v>
      </c>
      <c r="EL22" s="22" t="e">
        <f ca="1">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</f>
        <v>#NAME?</v>
      </c>
      <c r="EM22" s="22" t="e">
        <f ca="1">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</f>
        <v>#NAME?</v>
      </c>
      <c r="EN22" s="22" t="e">
        <f ca="1">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</f>
        <v>#NAME?</v>
      </c>
      <c r="EO22" s="22" t="e">
        <f ca="1">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</f>
        <v>#NAME?</v>
      </c>
      <c r="EP22" s="22" t="e">
        <f ca="1">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</f>
        <v>#NAME?</v>
      </c>
      <c r="EQ22" s="22" t="e">
        <f ca="1">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</f>
        <v>#NAME?</v>
      </c>
      <c r="ER22" s="22" t="e">
        <f ca="1">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</f>
        <v>#NAME?</v>
      </c>
      <c r="ES22" s="22" t="e">
        <f ca="1">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</f>
        <v>#NAME?</v>
      </c>
      <c r="ET22" s="22" t="e">
        <f ca="1">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</f>
        <v>#NAME?</v>
      </c>
      <c r="EU22" s="22" t="e">
        <f ca="1">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</f>
        <v>#NAME?</v>
      </c>
      <c r="EV22" s="22" t="e">
        <f ca="1">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</f>
        <v>#NAME?</v>
      </c>
      <c r="EW22" s="22" t="e">
        <f ca="1">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</f>
        <v>#NAME?</v>
      </c>
      <c r="EX22" s="22" t="e">
        <f ca="1">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</f>
        <v>#NAME?</v>
      </c>
      <c r="EY22" s="22" t="e">
        <f ca="1">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</f>
        <v>#NAME?</v>
      </c>
      <c r="EZ22" s="22" t="e">
        <f ca="1">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</f>
        <v>#NAME?</v>
      </c>
      <c r="FA22" s="22" t="e">
        <f ca="1">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</f>
        <v>#NAME?</v>
      </c>
      <c r="FB22" s="22" t="e">
        <f ca="1">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</f>
        <v>#NAME?</v>
      </c>
      <c r="FC22" s="22" t="e">
        <f ca="1">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</f>
        <v>#NAME?</v>
      </c>
      <c r="FD22" s="22" t="e">
        <f ca="1">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</f>
        <v>#NAME?</v>
      </c>
      <c r="FE22" s="22" t="e">
        <f ca="1">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</f>
        <v>#NAME?</v>
      </c>
      <c r="FF22" s="22" t="e">
        <f ca="1">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</f>
        <v>#NAME?</v>
      </c>
      <c r="FG22" s="22" t="e">
        <f ca="1">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</f>
        <v>#NAME?</v>
      </c>
      <c r="FH22" s="22" t="e">
        <f ca="1">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</f>
        <v>#NAME?</v>
      </c>
      <c r="FI22" s="22" t="e">
        <f ca="1">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</f>
        <v>#NAME?</v>
      </c>
      <c r="FJ22" s="22" t="e">
        <f ca="1">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</f>
        <v>#NAME?</v>
      </c>
      <c r="FK22" s="22" t="e">
        <f ca="1">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</f>
        <v>#NAME?</v>
      </c>
      <c r="FL22" s="22" t="e">
        <f ca="1">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</f>
        <v>#NAME?</v>
      </c>
      <c r="FM22" s="22" t="e">
        <f ca="1">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</f>
        <v>#NAME?</v>
      </c>
      <c r="FN22" s="22" t="e">
        <f ca="1">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</f>
        <v>#NAME?</v>
      </c>
      <c r="FO22" s="22" t="e">
        <f ca="1">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</f>
        <v>#NAME?</v>
      </c>
      <c r="FP22" s="22" t="e">
        <f ca="1">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</f>
        <v>#NAME?</v>
      </c>
      <c r="FQ22" s="22" t="e">
        <f ca="1">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</f>
        <v>#NAME?</v>
      </c>
      <c r="FR22" s="22" t="e">
        <f ca="1">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</f>
        <v>#NAME?</v>
      </c>
      <c r="FS22" s="22" t="e">
        <f ca="1">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</f>
        <v>#NAME?</v>
      </c>
      <c r="FT22" s="22" t="e">
        <f ca="1">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</f>
        <v>#NAME?</v>
      </c>
      <c r="FU22" s="22" t="e">
        <f ca="1">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</f>
        <v>#NAME?</v>
      </c>
      <c r="FV22" s="22" t="e">
        <f ca="1">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</f>
        <v>#NAME?</v>
      </c>
      <c r="FW22" s="22" t="e">
        <f ca="1">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</f>
        <v>#NAME?</v>
      </c>
      <c r="FX22" s="22" t="e">
        <f ca="1">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</f>
        <v>#NAME?</v>
      </c>
      <c r="FY22" s="22" t="e">
        <f ca="1">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</f>
        <v>#NAME?</v>
      </c>
      <c r="FZ22" s="22" t="e">
        <f ca="1">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</f>
        <v>#NAME?</v>
      </c>
      <c r="GA22" s="22" t="e">
        <f ca="1">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</f>
        <v>#NAME?</v>
      </c>
      <c r="GB22" s="22" t="e">
        <f ca="1">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</f>
        <v>#NAME?</v>
      </c>
      <c r="GC22" s="22" t="e">
        <f ca="1">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</f>
        <v>#NAME?</v>
      </c>
      <c r="GD22" s="22" t="e">
        <f ca="1">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</f>
        <v>#NAME?</v>
      </c>
      <c r="GE22" s="22" t="e">
        <f ca="1">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</f>
        <v>#NAME?</v>
      </c>
      <c r="GF22" s="22" t="e">
        <f ca="1">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</f>
        <v>#NAME?</v>
      </c>
      <c r="GG22" s="22" t="e">
        <f ca="1">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</f>
        <v>#NAME?</v>
      </c>
      <c r="GH22" s="22" t="e">
        <f ca="1">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</f>
        <v>#NAME?</v>
      </c>
      <c r="GI22" s="22" t="e">
        <f ca="1">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</f>
        <v>#NAME?</v>
      </c>
      <c r="GJ22" s="22" t="e">
        <f ca="1">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</f>
        <v>#NAME?</v>
      </c>
      <c r="GK22" s="22" t="e">
        <f ca="1">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</f>
        <v>#NAME?</v>
      </c>
      <c r="GL22" s="22" t="e">
        <f ca="1">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</f>
        <v>#NAME?</v>
      </c>
      <c r="GM22" s="22" t="e">
        <f ca="1">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</f>
        <v>#NAME?</v>
      </c>
      <c r="GN22" s="22" t="e">
        <f ca="1">SUMPRODUCT(B22:GM22,'[4]National population'!$B22:$GM22)</f>
        <v>#NAME?</v>
      </c>
      <c r="GO22" s="22" t="e">
        <f ca="1">GN22/'[4]National population'!GN22</f>
        <v>#NAME?</v>
      </c>
    </row>
    <row r="23" spans="1:197">
      <c r="A23" s="15">
        <v>2030</v>
      </c>
      <c r="B23" s="22" t="e">
        <f ca="1">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</f>
        <v>#NAME?</v>
      </c>
      <c r="C23" s="22" t="e">
        <f ca="1">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</f>
        <v>#NAME?</v>
      </c>
      <c r="D23" s="22" t="e">
        <f ca="1">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</f>
        <v>#NAME?</v>
      </c>
      <c r="E23" s="22" t="e">
        <f ca="1">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</f>
        <v>#NAME?</v>
      </c>
      <c r="F23" s="22" t="e">
        <f ca="1">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</f>
        <v>#NAME?</v>
      </c>
      <c r="G23" s="22" t="e">
        <f ca="1">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</f>
        <v>#NAME?</v>
      </c>
      <c r="H23" s="22" t="e">
        <f ca="1">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</f>
        <v>#NAME?</v>
      </c>
      <c r="I23" s="22" t="e">
        <f ca="1">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</f>
        <v>#NAME?</v>
      </c>
      <c r="J23" s="22" t="e">
        <f ca="1">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</f>
        <v>#NAME?</v>
      </c>
      <c r="K23" s="22" t="e">
        <f ca="1">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</f>
        <v>#NAME?</v>
      </c>
      <c r="L23" s="22" t="e">
        <f ca="1">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</f>
        <v>#NAME?</v>
      </c>
      <c r="M23" s="22" t="e">
        <f ca="1">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</f>
        <v>#NAME?</v>
      </c>
      <c r="N23" s="22" t="e">
        <f ca="1">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</f>
        <v>#NAME?</v>
      </c>
      <c r="O23" s="22" t="e">
        <f ca="1">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</f>
        <v>#NAME?</v>
      </c>
      <c r="P23" s="22" t="e">
        <f ca="1">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</f>
        <v>#NAME?</v>
      </c>
      <c r="Q23" s="22" t="e">
        <f ca="1">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</f>
        <v>#NAME?</v>
      </c>
      <c r="R23" s="22" t="e">
        <f ca="1">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</f>
        <v>#NAME?</v>
      </c>
      <c r="S23" s="22" t="e">
        <f ca="1">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</f>
        <v>#NAME?</v>
      </c>
      <c r="T23" s="22" t="e">
        <f ca="1">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</f>
        <v>#NAME?</v>
      </c>
      <c r="U23" s="22" t="e">
        <f ca="1">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</f>
        <v>#NAME?</v>
      </c>
      <c r="V23" s="22" t="e">
        <f ca="1">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</f>
        <v>#NAME?</v>
      </c>
      <c r="W23" s="22" t="e">
        <f ca="1">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</f>
        <v>#NAME?</v>
      </c>
      <c r="X23" s="22" t="e">
        <f ca="1">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</f>
        <v>#NAME?</v>
      </c>
      <c r="Y23" s="22" t="e">
        <f ca="1">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</f>
        <v>#NAME?</v>
      </c>
      <c r="Z23" s="22" t="e">
        <f ca="1">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</f>
        <v>#NAME?</v>
      </c>
      <c r="AA23" s="22" t="e">
        <f ca="1">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</f>
        <v>#NAME?</v>
      </c>
      <c r="AB23" s="22" t="e">
        <f ca="1">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</f>
        <v>#NAME?</v>
      </c>
      <c r="AC23" s="22" t="e">
        <f ca="1">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</f>
        <v>#NAME?</v>
      </c>
      <c r="AD23" s="22" t="e">
        <f ca="1">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</f>
        <v>#NAME?</v>
      </c>
      <c r="AE23" s="22" t="e">
        <f ca="1">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</f>
        <v>#NAME?</v>
      </c>
      <c r="AF23" s="22" t="e">
        <f ca="1">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</f>
        <v>#NAME?</v>
      </c>
      <c r="AG23" s="22" t="e">
        <f ca="1">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</f>
        <v>#NAME?</v>
      </c>
      <c r="AH23" s="22" t="e">
        <f ca="1">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</f>
        <v>#NAME?</v>
      </c>
      <c r="AI23" s="22" t="e">
        <f ca="1">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</f>
        <v>#NAME?</v>
      </c>
      <c r="AJ23" s="22" t="e">
        <f ca="1">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</f>
        <v>#NAME?</v>
      </c>
      <c r="AK23" s="22" t="e">
        <f ca="1">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</f>
        <v>#NAME?</v>
      </c>
      <c r="AL23" s="22" t="e">
        <f ca="1">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</f>
        <v>#NAME?</v>
      </c>
      <c r="AM23" s="22" t="e">
        <f ca="1">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</f>
        <v>#NAME?</v>
      </c>
      <c r="AN23" s="22" t="e">
        <f ca="1">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</f>
        <v>#NAME?</v>
      </c>
      <c r="AO23" s="22" t="e">
        <f ca="1">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</f>
        <v>#NAME?</v>
      </c>
      <c r="AP23" s="22" t="e">
        <f ca="1">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</f>
        <v>#NAME?</v>
      </c>
      <c r="AQ23" s="22" t="e">
        <f ca="1">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</f>
        <v>#NAME?</v>
      </c>
      <c r="AR23" s="22" t="e">
        <f ca="1">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</f>
        <v>#NAME?</v>
      </c>
      <c r="AS23" s="22" t="e">
        <f ca="1">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</f>
        <v>#NAME?</v>
      </c>
      <c r="AT23" s="22" t="e">
        <f ca="1">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</f>
        <v>#NAME?</v>
      </c>
      <c r="AU23" s="22" t="e">
        <f ca="1">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</f>
        <v>#NAME?</v>
      </c>
      <c r="AV23" s="22" t="e">
        <f ca="1">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</f>
        <v>#NAME?</v>
      </c>
      <c r="AW23" s="22" t="e">
        <f ca="1">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</f>
        <v>#NAME?</v>
      </c>
      <c r="AX23" s="22" t="e">
        <f ca="1">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</f>
        <v>#NAME?</v>
      </c>
      <c r="AY23" s="22" t="e">
        <f ca="1">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</f>
        <v>#NAME?</v>
      </c>
      <c r="AZ23" s="22" t="e">
        <f ca="1">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</f>
        <v>#NAME?</v>
      </c>
      <c r="BA23" s="22" t="e">
        <f ca="1">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</f>
        <v>#NAME?</v>
      </c>
      <c r="BB23" s="22" t="e">
        <f ca="1">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</f>
        <v>#NAME?</v>
      </c>
      <c r="BC23" s="22" t="e">
        <f ca="1">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</f>
        <v>#NAME?</v>
      </c>
      <c r="BD23" s="22" t="e">
        <f ca="1">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</f>
        <v>#NAME?</v>
      </c>
      <c r="BE23" s="22" t="e">
        <f ca="1">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</f>
        <v>#NAME?</v>
      </c>
      <c r="BF23" s="22" t="e">
        <f ca="1">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</f>
        <v>#NAME?</v>
      </c>
      <c r="BG23" s="22" t="e">
        <f ca="1">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</f>
        <v>#NAME?</v>
      </c>
      <c r="BH23" s="22" t="e">
        <f ca="1">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</f>
        <v>#NAME?</v>
      </c>
      <c r="BI23" s="22" t="e">
        <f ca="1">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</f>
        <v>#NAME?</v>
      </c>
      <c r="BJ23" s="22" t="e">
        <f ca="1">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</f>
        <v>#NAME?</v>
      </c>
      <c r="BK23" s="22" t="e">
        <f ca="1">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</f>
        <v>#NAME?</v>
      </c>
      <c r="BL23" s="22" t="e">
        <f ca="1">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</f>
        <v>#NAME?</v>
      </c>
      <c r="BM23" s="22" t="e">
        <f ca="1">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</f>
        <v>#NAME?</v>
      </c>
      <c r="BN23" s="22" t="e">
        <f ca="1">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</f>
        <v>#NAME?</v>
      </c>
      <c r="BO23" s="22" t="e">
        <f ca="1">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</f>
        <v>#NAME?</v>
      </c>
      <c r="BP23" s="22" t="e">
        <f ca="1">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</f>
        <v>#NAME?</v>
      </c>
      <c r="BQ23" s="22" t="e">
        <f ca="1">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</f>
        <v>#NAME?</v>
      </c>
      <c r="BR23" s="22" t="e">
        <f ca="1">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</f>
        <v>#NAME?</v>
      </c>
      <c r="BS23" s="22" t="e">
        <f ca="1">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</f>
        <v>#NAME?</v>
      </c>
      <c r="BT23" s="22" t="e">
        <f ca="1">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</f>
        <v>#NAME?</v>
      </c>
      <c r="BU23" s="22" t="e">
        <f ca="1">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</f>
        <v>#NAME?</v>
      </c>
      <c r="BV23" s="22" t="e">
        <f ca="1">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</f>
        <v>#NAME?</v>
      </c>
      <c r="BW23" s="22" t="e">
        <f ca="1">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</f>
        <v>#NAME?</v>
      </c>
      <c r="BX23" s="22" t="e">
        <f ca="1">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</f>
        <v>#NAME?</v>
      </c>
      <c r="BY23" s="22" t="e">
        <f ca="1">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</f>
        <v>#NAME?</v>
      </c>
      <c r="BZ23" s="22" t="e">
        <f ca="1">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</f>
        <v>#NAME?</v>
      </c>
      <c r="CA23" s="22" t="e">
        <f ca="1">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</f>
        <v>#NAME?</v>
      </c>
      <c r="CB23" s="22" t="e">
        <f ca="1">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</f>
        <v>#NAME?</v>
      </c>
      <c r="CC23" s="22" t="e">
        <f ca="1">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</f>
        <v>#NAME?</v>
      </c>
      <c r="CD23" s="22" t="e">
        <f ca="1">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</f>
        <v>#NAME?</v>
      </c>
      <c r="CE23" s="22" t="e">
        <f ca="1">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</f>
        <v>#NAME?</v>
      </c>
      <c r="CF23" s="13" t="e">
        <f ca="1">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</f>
        <v>#NAME?</v>
      </c>
      <c r="CG23" s="22" t="e">
        <f ca="1">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</f>
        <v>#NAME?</v>
      </c>
      <c r="CH23" s="22" t="e">
        <f ca="1">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</f>
        <v>#NAME?</v>
      </c>
      <c r="CI23" s="22" t="e">
        <f ca="1">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</f>
        <v>#NAME?</v>
      </c>
      <c r="CJ23" s="22" t="e">
        <f ca="1">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</f>
        <v>#NAME?</v>
      </c>
      <c r="CK23" s="22" t="e">
        <f ca="1">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</f>
        <v>#NAME?</v>
      </c>
      <c r="CL23" s="22" t="e">
        <f ca="1">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</f>
        <v>#NAME?</v>
      </c>
      <c r="CM23" s="22" t="e">
        <f ca="1">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</f>
        <v>#NAME?</v>
      </c>
      <c r="CN23" s="22" t="e">
        <f ca="1">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</f>
        <v>#NAME?</v>
      </c>
      <c r="CO23" s="22" t="e">
        <f ca="1">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</f>
        <v>#NAME?</v>
      </c>
      <c r="CP23" s="22" t="e">
        <f ca="1">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</f>
        <v>#NAME?</v>
      </c>
      <c r="CQ23" s="22" t="e">
        <f ca="1">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</f>
        <v>#NAME?</v>
      </c>
      <c r="CR23" s="22" t="e">
        <f ca="1">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</f>
        <v>#NAME?</v>
      </c>
      <c r="CS23" s="22" t="e">
        <f ca="1">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</f>
        <v>#NAME?</v>
      </c>
      <c r="CT23" s="22" t="e">
        <f ca="1">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</f>
        <v>#NAME?</v>
      </c>
      <c r="CU23" s="22" t="e">
        <f ca="1">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</f>
        <v>#NAME?</v>
      </c>
      <c r="CV23" s="22" t="e">
        <f ca="1">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</f>
        <v>#NAME?</v>
      </c>
      <c r="CW23" s="22" t="e">
        <f ca="1">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</f>
        <v>#NAME?</v>
      </c>
      <c r="CX23" s="22" t="e">
        <f ca="1">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</f>
        <v>#NAME?</v>
      </c>
      <c r="CY23" s="22" t="e">
        <f ca="1">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</f>
        <v>#NAME?</v>
      </c>
      <c r="CZ23" s="22" t="e">
        <f ca="1">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</f>
        <v>#NAME?</v>
      </c>
      <c r="DA23" s="22" t="e">
        <f ca="1">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</f>
        <v>#NAME?</v>
      </c>
      <c r="DB23" s="22" t="e">
        <f ca="1">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</f>
        <v>#NAME?</v>
      </c>
      <c r="DC23" s="22" t="e">
        <f ca="1">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</f>
        <v>#NAME?</v>
      </c>
      <c r="DD23" s="22" t="e">
        <f ca="1">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</f>
        <v>#NAME?</v>
      </c>
      <c r="DE23" s="22" t="e">
        <f ca="1">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</f>
        <v>#NAME?</v>
      </c>
      <c r="DF23" s="22" t="e">
        <f ca="1">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</f>
        <v>#NAME?</v>
      </c>
      <c r="DG23" s="22" t="e">
        <f ca="1">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</f>
        <v>#NAME?</v>
      </c>
      <c r="DH23" s="22" t="e">
        <f ca="1">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</f>
        <v>#NAME?</v>
      </c>
      <c r="DI23" s="22" t="e">
        <f ca="1">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</f>
        <v>#NAME?</v>
      </c>
      <c r="DJ23" s="22" t="e">
        <f ca="1">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</f>
        <v>#NAME?</v>
      </c>
      <c r="DK23" s="22" t="e">
        <f ca="1">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</f>
        <v>#NAME?</v>
      </c>
      <c r="DL23" s="22" t="e">
        <f ca="1">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</f>
        <v>#NAME?</v>
      </c>
      <c r="DM23" s="22" t="e">
        <f ca="1">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</f>
        <v>#NAME?</v>
      </c>
      <c r="DN23" s="22" t="e">
        <f ca="1">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</f>
        <v>#NAME?</v>
      </c>
      <c r="DO23" s="22" t="e">
        <f ca="1">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</f>
        <v>#NAME?</v>
      </c>
      <c r="DP23" s="22" t="e">
        <f ca="1">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</f>
        <v>#NAME?</v>
      </c>
      <c r="DQ23" s="22" t="e">
        <f ca="1">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</f>
        <v>#NAME?</v>
      </c>
      <c r="DR23" s="22" t="e">
        <f ca="1">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</f>
        <v>#NAME?</v>
      </c>
      <c r="DS23" s="22" t="e">
        <f ca="1">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</f>
        <v>#NAME?</v>
      </c>
      <c r="DT23" s="22" t="e">
        <f ca="1">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</f>
        <v>#NAME?</v>
      </c>
      <c r="DU23" s="22" t="e">
        <f ca="1">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</f>
        <v>#NAME?</v>
      </c>
      <c r="DV23" s="22" t="e">
        <f ca="1">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</f>
        <v>#NAME?</v>
      </c>
      <c r="DW23" s="22" t="e">
        <f ca="1">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</f>
        <v>#NAME?</v>
      </c>
      <c r="DX23" s="22" t="e">
        <f ca="1">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</f>
        <v>#NAME?</v>
      </c>
      <c r="DY23" s="22" t="e">
        <f ca="1">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</f>
        <v>#NAME?</v>
      </c>
      <c r="DZ23" s="22" t="e">
        <f ca="1">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</f>
        <v>#NAME?</v>
      </c>
      <c r="EA23" s="22" t="e">
        <f ca="1">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</f>
        <v>#NAME?</v>
      </c>
      <c r="EB23" s="22" t="e">
        <f ca="1">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</f>
        <v>#NAME?</v>
      </c>
      <c r="EC23" s="22" t="e">
        <f ca="1">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</f>
        <v>#NAME?</v>
      </c>
      <c r="ED23" s="22" t="e">
        <f ca="1">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</f>
        <v>#NAME?</v>
      </c>
      <c r="EE23" s="22" t="e">
        <f ca="1">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</f>
        <v>#NAME?</v>
      </c>
      <c r="EF23" s="22" t="e">
        <f ca="1">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</f>
        <v>#NAME?</v>
      </c>
      <c r="EG23" s="22" t="e">
        <f ca="1">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</f>
        <v>#NAME?</v>
      </c>
      <c r="EH23" s="22" t="e">
        <f ca="1">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</f>
        <v>#NAME?</v>
      </c>
      <c r="EI23" s="22" t="e">
        <f ca="1">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</f>
        <v>#NAME?</v>
      </c>
      <c r="EJ23" s="22" t="e">
        <f ca="1">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</f>
        <v>#NAME?</v>
      </c>
      <c r="EK23" s="22" t="e">
        <f ca="1">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</f>
        <v>#NAME?</v>
      </c>
      <c r="EL23" s="22" t="e">
        <f ca="1">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</f>
        <v>#NAME?</v>
      </c>
      <c r="EM23" s="22" t="e">
        <f ca="1">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</f>
        <v>#NAME?</v>
      </c>
      <c r="EN23" s="22" t="e">
        <f ca="1">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</f>
        <v>#NAME?</v>
      </c>
      <c r="EO23" s="22" t="e">
        <f ca="1">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</f>
        <v>#NAME?</v>
      </c>
      <c r="EP23" s="22" t="e">
        <f ca="1">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</f>
        <v>#NAME?</v>
      </c>
      <c r="EQ23" s="22" t="e">
        <f ca="1">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</f>
        <v>#NAME?</v>
      </c>
      <c r="ER23" s="22" t="e">
        <f ca="1">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</f>
        <v>#NAME?</v>
      </c>
      <c r="ES23" s="22" t="e">
        <f ca="1">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</f>
        <v>#NAME?</v>
      </c>
      <c r="ET23" s="22" t="e">
        <f ca="1">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</f>
        <v>#NAME?</v>
      </c>
      <c r="EU23" s="22" t="e">
        <f ca="1">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</f>
        <v>#NAME?</v>
      </c>
      <c r="EV23" s="22" t="e">
        <f ca="1">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</f>
        <v>#NAME?</v>
      </c>
      <c r="EW23" s="22" t="e">
        <f ca="1">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</f>
        <v>#NAME?</v>
      </c>
      <c r="EX23" s="22" t="e">
        <f ca="1">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</f>
        <v>#NAME?</v>
      </c>
      <c r="EY23" s="22" t="e">
        <f ca="1">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</f>
        <v>#NAME?</v>
      </c>
      <c r="EZ23" s="22" t="e">
        <f ca="1">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</f>
        <v>#NAME?</v>
      </c>
      <c r="FA23" s="22" t="e">
        <f ca="1">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</f>
        <v>#NAME?</v>
      </c>
      <c r="FB23" s="22" t="e">
        <f ca="1">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</f>
        <v>#NAME?</v>
      </c>
      <c r="FC23" s="22" t="e">
        <f ca="1">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</f>
        <v>#NAME?</v>
      </c>
      <c r="FD23" s="22" t="e">
        <f ca="1">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</f>
        <v>#NAME?</v>
      </c>
      <c r="FE23" s="22" t="e">
        <f ca="1">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</f>
        <v>#NAME?</v>
      </c>
      <c r="FF23" s="22" t="e">
        <f ca="1">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</f>
        <v>#NAME?</v>
      </c>
      <c r="FG23" s="22" t="e">
        <f ca="1">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</f>
        <v>#NAME?</v>
      </c>
      <c r="FH23" s="22" t="e">
        <f ca="1">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</f>
        <v>#NAME?</v>
      </c>
      <c r="FI23" s="22" t="e">
        <f ca="1">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</f>
        <v>#NAME?</v>
      </c>
      <c r="FJ23" s="22" t="e">
        <f ca="1">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</f>
        <v>#NAME?</v>
      </c>
      <c r="FK23" s="22" t="e">
        <f ca="1">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</f>
        <v>#NAME?</v>
      </c>
      <c r="FL23" s="22" t="e">
        <f ca="1">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</f>
        <v>#NAME?</v>
      </c>
      <c r="FM23" s="22" t="e">
        <f ca="1">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</f>
        <v>#NAME?</v>
      </c>
      <c r="FN23" s="22" t="e">
        <f ca="1">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</f>
        <v>#NAME?</v>
      </c>
      <c r="FO23" s="22" t="e">
        <f ca="1">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</f>
        <v>#NAME?</v>
      </c>
      <c r="FP23" s="22" t="e">
        <f ca="1">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</f>
        <v>#NAME?</v>
      </c>
      <c r="FQ23" s="22" t="e">
        <f ca="1">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</f>
        <v>#NAME?</v>
      </c>
      <c r="FR23" s="22" t="e">
        <f ca="1">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</f>
        <v>#NAME?</v>
      </c>
      <c r="FS23" s="22" t="e">
        <f ca="1">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</f>
        <v>#NAME?</v>
      </c>
      <c r="FT23" s="22" t="e">
        <f ca="1">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</f>
        <v>#NAME?</v>
      </c>
      <c r="FU23" s="22" t="e">
        <f ca="1">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</f>
        <v>#NAME?</v>
      </c>
      <c r="FV23" s="22" t="e">
        <f ca="1">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</f>
        <v>#NAME?</v>
      </c>
      <c r="FW23" s="22" t="e">
        <f ca="1">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</f>
        <v>#NAME?</v>
      </c>
      <c r="FX23" s="22" t="e">
        <f ca="1">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</f>
        <v>#NAME?</v>
      </c>
      <c r="FY23" s="22" t="e">
        <f ca="1">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</f>
        <v>#NAME?</v>
      </c>
      <c r="FZ23" s="22" t="e">
        <f ca="1">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</f>
        <v>#NAME?</v>
      </c>
      <c r="GA23" s="22" t="e">
        <f ca="1">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</f>
        <v>#NAME?</v>
      </c>
      <c r="GB23" s="22" t="e">
        <f ca="1">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</f>
        <v>#NAME?</v>
      </c>
      <c r="GC23" s="22" t="e">
        <f ca="1">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</f>
        <v>#NAME?</v>
      </c>
      <c r="GD23" s="22" t="e">
        <f ca="1">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</f>
        <v>#NAME?</v>
      </c>
      <c r="GE23" s="22" t="e">
        <f ca="1">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</f>
        <v>#NAME?</v>
      </c>
      <c r="GF23" s="22" t="e">
        <f ca="1">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</f>
        <v>#NAME?</v>
      </c>
      <c r="GG23" s="22" t="e">
        <f ca="1">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</f>
        <v>#NAME?</v>
      </c>
      <c r="GH23" s="22" t="e">
        <f ca="1">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</f>
        <v>#NAME?</v>
      </c>
      <c r="GI23" s="22" t="e">
        <f ca="1">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</f>
        <v>#NAME?</v>
      </c>
      <c r="GJ23" s="22" t="e">
        <f ca="1">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</f>
        <v>#NAME?</v>
      </c>
      <c r="GK23" s="22" t="e">
        <f ca="1">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</f>
        <v>#NAME?</v>
      </c>
      <c r="GL23" s="22" t="e">
        <f ca="1">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</f>
        <v>#NAME?</v>
      </c>
      <c r="GM23" s="22" t="e">
        <f ca="1">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</f>
        <v>#NAME?</v>
      </c>
      <c r="GN23" s="22" t="e">
        <f ca="1">SUMPRODUCT(B23:GM23,'[4]National population'!$B23:$GM23)</f>
        <v>#NAME?</v>
      </c>
      <c r="GO23" s="22" t="e">
        <f ca="1">GN23/'[4]National population'!GN23</f>
        <v>#NAME?</v>
      </c>
    </row>
    <row r="24" spans="1:197">
      <c r="A24" s="15">
        <v>2031</v>
      </c>
      <c r="B24" s="22" t="e">
        <f ca="1">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</f>
        <v>#NAME?</v>
      </c>
      <c r="C24" s="22" t="e">
        <f ca="1">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</f>
        <v>#NAME?</v>
      </c>
      <c r="D24" s="22" t="e">
        <f ca="1">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</f>
        <v>#NAME?</v>
      </c>
      <c r="E24" s="22" t="e">
        <f ca="1">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</f>
        <v>#NAME?</v>
      </c>
      <c r="F24" s="22" t="e">
        <f ca="1">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</f>
        <v>#NAME?</v>
      </c>
      <c r="G24" s="22" t="e">
        <f ca="1">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</f>
        <v>#NAME?</v>
      </c>
      <c r="H24" s="22" t="e">
        <f ca="1">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</f>
        <v>#NAME?</v>
      </c>
      <c r="I24" s="22" t="e">
        <f ca="1">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</f>
        <v>#NAME?</v>
      </c>
      <c r="J24" s="22" t="e">
        <f ca="1">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</f>
        <v>#NAME?</v>
      </c>
      <c r="K24" s="22" t="e">
        <f ca="1">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</f>
        <v>#NAME?</v>
      </c>
      <c r="L24" s="22" t="e">
        <f ca="1">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</f>
        <v>#NAME?</v>
      </c>
      <c r="M24" s="22" t="e">
        <f ca="1">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</f>
        <v>#NAME?</v>
      </c>
      <c r="N24" s="22" t="e">
        <f ca="1">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</f>
        <v>#NAME?</v>
      </c>
      <c r="O24" s="22" t="e">
        <f ca="1">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</f>
        <v>#NAME?</v>
      </c>
      <c r="P24" s="22" t="e">
        <f ca="1">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</f>
        <v>#NAME?</v>
      </c>
      <c r="Q24" s="22" t="e">
        <f ca="1">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</f>
        <v>#NAME?</v>
      </c>
      <c r="R24" s="22" t="e">
        <f ca="1">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</f>
        <v>#NAME?</v>
      </c>
      <c r="S24" s="22" t="e">
        <f ca="1">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</f>
        <v>#NAME?</v>
      </c>
      <c r="T24" s="22" t="e">
        <f ca="1">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</f>
        <v>#NAME?</v>
      </c>
      <c r="U24" s="22" t="e">
        <f ca="1">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</f>
        <v>#NAME?</v>
      </c>
      <c r="V24" s="22" t="e">
        <f ca="1">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</f>
        <v>#NAME?</v>
      </c>
      <c r="W24" s="22" t="e">
        <f ca="1">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</f>
        <v>#NAME?</v>
      </c>
      <c r="X24" s="22" t="e">
        <f ca="1">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</f>
        <v>#NAME?</v>
      </c>
      <c r="Y24" s="22" t="e">
        <f ca="1">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</f>
        <v>#NAME?</v>
      </c>
      <c r="Z24" s="22" t="e">
        <f ca="1">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</f>
        <v>#NAME?</v>
      </c>
      <c r="AA24" s="22" t="e">
        <f ca="1">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</f>
        <v>#NAME?</v>
      </c>
      <c r="AB24" s="22" t="e">
        <f ca="1">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</f>
        <v>#NAME?</v>
      </c>
      <c r="AC24" s="22" t="e">
        <f ca="1">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</f>
        <v>#NAME?</v>
      </c>
      <c r="AD24" s="22" t="e">
        <f ca="1">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</f>
        <v>#NAME?</v>
      </c>
      <c r="AE24" s="22" t="e">
        <f ca="1">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</f>
        <v>#NAME?</v>
      </c>
      <c r="AF24" s="22" t="e">
        <f ca="1">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</f>
        <v>#NAME?</v>
      </c>
      <c r="AG24" s="22" t="e">
        <f ca="1">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</f>
        <v>#NAME?</v>
      </c>
      <c r="AH24" s="22" t="e">
        <f ca="1">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</f>
        <v>#NAME?</v>
      </c>
      <c r="AI24" s="22" t="e">
        <f ca="1">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</f>
        <v>#NAME?</v>
      </c>
      <c r="AJ24" s="22" t="e">
        <f ca="1">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</f>
        <v>#NAME?</v>
      </c>
      <c r="AK24" s="22" t="e">
        <f ca="1">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</f>
        <v>#NAME?</v>
      </c>
      <c r="AL24" s="22" t="e">
        <f ca="1">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</f>
        <v>#NAME?</v>
      </c>
      <c r="AM24" s="22" t="e">
        <f ca="1">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</f>
        <v>#NAME?</v>
      </c>
      <c r="AN24" s="22" t="e">
        <f ca="1">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</f>
        <v>#NAME?</v>
      </c>
      <c r="AO24" s="22" t="e">
        <f ca="1">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</f>
        <v>#NAME?</v>
      </c>
      <c r="AP24" s="22" t="e">
        <f ca="1">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</f>
        <v>#NAME?</v>
      </c>
      <c r="AQ24" s="22" t="e">
        <f ca="1">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</f>
        <v>#NAME?</v>
      </c>
      <c r="AR24" s="22" t="e">
        <f ca="1">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</f>
        <v>#NAME?</v>
      </c>
      <c r="AS24" s="22" t="e">
        <f ca="1">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</f>
        <v>#NAME?</v>
      </c>
      <c r="AT24" s="22" t="e">
        <f ca="1">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</f>
        <v>#NAME?</v>
      </c>
      <c r="AU24" s="22" t="e">
        <f ca="1">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</f>
        <v>#NAME?</v>
      </c>
      <c r="AV24" s="22" t="e">
        <f ca="1">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</f>
        <v>#NAME?</v>
      </c>
      <c r="AW24" s="22" t="e">
        <f ca="1">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</f>
        <v>#NAME?</v>
      </c>
      <c r="AX24" s="22" t="e">
        <f ca="1">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</f>
        <v>#NAME?</v>
      </c>
      <c r="AY24" s="22" t="e">
        <f ca="1">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</f>
        <v>#NAME?</v>
      </c>
      <c r="AZ24" s="22" t="e">
        <f ca="1">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</f>
        <v>#NAME?</v>
      </c>
      <c r="BA24" s="22" t="e">
        <f ca="1">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</f>
        <v>#NAME?</v>
      </c>
      <c r="BB24" s="22" t="e">
        <f ca="1">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</f>
        <v>#NAME?</v>
      </c>
      <c r="BC24" s="22" t="e">
        <f ca="1">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</f>
        <v>#NAME?</v>
      </c>
      <c r="BD24" s="22" t="e">
        <f ca="1">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</f>
        <v>#NAME?</v>
      </c>
      <c r="BE24" s="22" t="e">
        <f ca="1">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</f>
        <v>#NAME?</v>
      </c>
      <c r="BF24" s="22" t="e">
        <f ca="1">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</f>
        <v>#NAME?</v>
      </c>
      <c r="BG24" s="22" t="e">
        <f ca="1">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</f>
        <v>#NAME?</v>
      </c>
      <c r="BH24" s="22" t="e">
        <f ca="1">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</f>
        <v>#NAME?</v>
      </c>
      <c r="BI24" s="22" t="e">
        <f ca="1">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</f>
        <v>#NAME?</v>
      </c>
      <c r="BJ24" s="22" t="e">
        <f ca="1">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</f>
        <v>#NAME?</v>
      </c>
      <c r="BK24" s="22" t="e">
        <f ca="1">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</f>
        <v>#NAME?</v>
      </c>
      <c r="BL24" s="22" t="e">
        <f ca="1">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</f>
        <v>#NAME?</v>
      </c>
      <c r="BM24" s="22" t="e">
        <f ca="1">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</f>
        <v>#NAME?</v>
      </c>
      <c r="BN24" s="22" t="e">
        <f ca="1">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</f>
        <v>#NAME?</v>
      </c>
      <c r="BO24" s="22" t="e">
        <f ca="1">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</f>
        <v>#NAME?</v>
      </c>
      <c r="BP24" s="22" t="e">
        <f ca="1">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</f>
        <v>#NAME?</v>
      </c>
      <c r="BQ24" s="22" t="e">
        <f ca="1">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</f>
        <v>#NAME?</v>
      </c>
      <c r="BR24" s="22" t="e">
        <f ca="1">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</f>
        <v>#NAME?</v>
      </c>
      <c r="BS24" s="22" t="e">
        <f ca="1">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</f>
        <v>#NAME?</v>
      </c>
      <c r="BT24" s="22" t="e">
        <f ca="1">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</f>
        <v>#NAME?</v>
      </c>
      <c r="BU24" s="22" t="e">
        <f ca="1">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</f>
        <v>#NAME?</v>
      </c>
      <c r="BV24" s="22" t="e">
        <f ca="1">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</f>
        <v>#NAME?</v>
      </c>
      <c r="BW24" s="22" t="e">
        <f ca="1">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</f>
        <v>#NAME?</v>
      </c>
      <c r="BX24" s="22" t="e">
        <f ca="1">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</f>
        <v>#NAME?</v>
      </c>
      <c r="BY24" s="22" t="e">
        <f ca="1">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</f>
        <v>#NAME?</v>
      </c>
      <c r="BZ24" s="22" t="e">
        <f ca="1">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</f>
        <v>#NAME?</v>
      </c>
      <c r="CA24" s="22" t="e">
        <f ca="1">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</f>
        <v>#NAME?</v>
      </c>
      <c r="CB24" s="22" t="e">
        <f ca="1">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</f>
        <v>#NAME?</v>
      </c>
      <c r="CC24" s="22" t="e">
        <f ca="1">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</f>
        <v>#NAME?</v>
      </c>
      <c r="CD24" s="22" t="e">
        <f ca="1">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</f>
        <v>#NAME?</v>
      </c>
      <c r="CE24" s="22" t="e">
        <f ca="1">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</f>
        <v>#NAME?</v>
      </c>
      <c r="CF24" s="13" t="e">
        <f ca="1">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</f>
        <v>#NAME?</v>
      </c>
      <c r="CG24" s="22" t="e">
        <f ca="1">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</f>
        <v>#NAME?</v>
      </c>
      <c r="CH24" s="22" t="e">
        <f ca="1">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</f>
        <v>#NAME?</v>
      </c>
      <c r="CI24" s="22" t="e">
        <f ca="1">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</f>
        <v>#NAME?</v>
      </c>
      <c r="CJ24" s="22" t="e">
        <f ca="1">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</f>
        <v>#NAME?</v>
      </c>
      <c r="CK24" s="22" t="e">
        <f ca="1">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</f>
        <v>#NAME?</v>
      </c>
      <c r="CL24" s="22" t="e">
        <f ca="1">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</f>
        <v>#NAME?</v>
      </c>
      <c r="CM24" s="22" t="e">
        <f ca="1">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</f>
        <v>#NAME?</v>
      </c>
      <c r="CN24" s="22" t="e">
        <f ca="1">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</f>
        <v>#NAME?</v>
      </c>
      <c r="CO24" s="22" t="e">
        <f ca="1">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</f>
        <v>#NAME?</v>
      </c>
      <c r="CP24" s="22" t="e">
        <f ca="1">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</f>
        <v>#NAME?</v>
      </c>
      <c r="CQ24" s="22" t="e">
        <f ca="1">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</f>
        <v>#NAME?</v>
      </c>
      <c r="CR24" s="22" t="e">
        <f ca="1">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</f>
        <v>#NAME?</v>
      </c>
      <c r="CS24" s="22" t="e">
        <f ca="1">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</f>
        <v>#NAME?</v>
      </c>
      <c r="CT24" s="22" t="e">
        <f ca="1">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</f>
        <v>#NAME?</v>
      </c>
      <c r="CU24" s="22" t="e">
        <f ca="1">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</f>
        <v>#NAME?</v>
      </c>
      <c r="CV24" s="22" t="e">
        <f ca="1">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</f>
        <v>#NAME?</v>
      </c>
      <c r="CW24" s="22" t="e">
        <f ca="1">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</f>
        <v>#NAME?</v>
      </c>
      <c r="CX24" s="22" t="e">
        <f ca="1">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</f>
        <v>#NAME?</v>
      </c>
      <c r="CY24" s="22" t="e">
        <f ca="1">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</f>
        <v>#NAME?</v>
      </c>
      <c r="CZ24" s="22" t="e">
        <f ca="1">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</f>
        <v>#NAME?</v>
      </c>
      <c r="DA24" s="22" t="e">
        <f ca="1">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</f>
        <v>#NAME?</v>
      </c>
      <c r="DB24" s="22" t="e">
        <f ca="1">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</f>
        <v>#NAME?</v>
      </c>
      <c r="DC24" s="22" t="e">
        <f ca="1">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</f>
        <v>#NAME?</v>
      </c>
      <c r="DD24" s="22" t="e">
        <f ca="1">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</f>
        <v>#NAME?</v>
      </c>
      <c r="DE24" s="22" t="e">
        <f ca="1">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</f>
        <v>#NAME?</v>
      </c>
      <c r="DF24" s="22" t="e">
        <f ca="1">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</f>
        <v>#NAME?</v>
      </c>
      <c r="DG24" s="22" t="e">
        <f ca="1">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</f>
        <v>#NAME?</v>
      </c>
      <c r="DH24" s="22" t="e">
        <f ca="1">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</f>
        <v>#NAME?</v>
      </c>
      <c r="DI24" s="22" t="e">
        <f ca="1">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</f>
        <v>#NAME?</v>
      </c>
      <c r="DJ24" s="22" t="e">
        <f ca="1">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</f>
        <v>#NAME?</v>
      </c>
      <c r="DK24" s="22" t="e">
        <f ca="1">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</f>
        <v>#NAME?</v>
      </c>
      <c r="DL24" s="22" t="e">
        <f ca="1">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</f>
        <v>#NAME?</v>
      </c>
      <c r="DM24" s="22" t="e">
        <f ca="1">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</f>
        <v>#NAME?</v>
      </c>
      <c r="DN24" s="22" t="e">
        <f ca="1">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</f>
        <v>#NAME?</v>
      </c>
      <c r="DO24" s="22" t="e">
        <f ca="1">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</f>
        <v>#NAME?</v>
      </c>
      <c r="DP24" s="22" t="e">
        <f ca="1">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</f>
        <v>#NAME?</v>
      </c>
      <c r="DQ24" s="22" t="e">
        <f ca="1">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</f>
        <v>#NAME?</v>
      </c>
      <c r="DR24" s="22" t="e">
        <f ca="1">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</f>
        <v>#NAME?</v>
      </c>
      <c r="DS24" s="22" t="e">
        <f ca="1">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</f>
        <v>#NAME?</v>
      </c>
      <c r="DT24" s="22" t="e">
        <f ca="1">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</f>
        <v>#NAME?</v>
      </c>
      <c r="DU24" s="22" t="e">
        <f ca="1">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</f>
        <v>#NAME?</v>
      </c>
      <c r="DV24" s="22" t="e">
        <f ca="1">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</f>
        <v>#NAME?</v>
      </c>
      <c r="DW24" s="22" t="e">
        <f ca="1">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</f>
        <v>#NAME?</v>
      </c>
      <c r="DX24" s="22" t="e">
        <f ca="1">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</f>
        <v>#NAME?</v>
      </c>
      <c r="DY24" s="22" t="e">
        <f ca="1">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</f>
        <v>#NAME?</v>
      </c>
      <c r="DZ24" s="22" t="e">
        <f ca="1">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</f>
        <v>#NAME?</v>
      </c>
      <c r="EA24" s="22" t="e">
        <f ca="1">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</f>
        <v>#NAME?</v>
      </c>
      <c r="EB24" s="22" t="e">
        <f ca="1">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</f>
        <v>#NAME?</v>
      </c>
      <c r="EC24" s="22" t="e">
        <f ca="1">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</f>
        <v>#NAME?</v>
      </c>
      <c r="ED24" s="22" t="e">
        <f ca="1">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</f>
        <v>#NAME?</v>
      </c>
      <c r="EE24" s="22" t="e">
        <f ca="1">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</f>
        <v>#NAME?</v>
      </c>
      <c r="EF24" s="22" t="e">
        <f ca="1">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</f>
        <v>#NAME?</v>
      </c>
      <c r="EG24" s="22" t="e">
        <f ca="1">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</f>
        <v>#NAME?</v>
      </c>
      <c r="EH24" s="22" t="e">
        <f ca="1">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</f>
        <v>#NAME?</v>
      </c>
      <c r="EI24" s="22" t="e">
        <f ca="1">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</f>
        <v>#NAME?</v>
      </c>
      <c r="EJ24" s="22" t="e">
        <f ca="1">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</f>
        <v>#NAME?</v>
      </c>
      <c r="EK24" s="22" t="e">
        <f ca="1">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</f>
        <v>#NAME?</v>
      </c>
      <c r="EL24" s="22" t="e">
        <f ca="1">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</f>
        <v>#NAME?</v>
      </c>
      <c r="EM24" s="22" t="e">
        <f ca="1">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</f>
        <v>#NAME?</v>
      </c>
      <c r="EN24" s="22" t="e">
        <f ca="1">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</f>
        <v>#NAME?</v>
      </c>
      <c r="EO24" s="22" t="e">
        <f ca="1">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</f>
        <v>#NAME?</v>
      </c>
      <c r="EP24" s="22" t="e">
        <f ca="1">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</f>
        <v>#NAME?</v>
      </c>
      <c r="EQ24" s="22" t="e">
        <f ca="1">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</f>
        <v>#NAME?</v>
      </c>
      <c r="ER24" s="22" t="e">
        <f ca="1">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</f>
        <v>#NAME?</v>
      </c>
      <c r="ES24" s="22" t="e">
        <f ca="1">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</f>
        <v>#NAME?</v>
      </c>
      <c r="ET24" s="22" t="e">
        <f ca="1">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</f>
        <v>#NAME?</v>
      </c>
      <c r="EU24" s="22" t="e">
        <f ca="1">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</f>
        <v>#NAME?</v>
      </c>
      <c r="EV24" s="22" t="e">
        <f ca="1">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</f>
        <v>#NAME?</v>
      </c>
      <c r="EW24" s="22" t="e">
        <f ca="1">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</f>
        <v>#NAME?</v>
      </c>
      <c r="EX24" s="22" t="e">
        <f ca="1">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</f>
        <v>#NAME?</v>
      </c>
      <c r="EY24" s="22" t="e">
        <f ca="1">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</f>
        <v>#NAME?</v>
      </c>
      <c r="EZ24" s="22" t="e">
        <f ca="1">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</f>
        <v>#NAME?</v>
      </c>
      <c r="FA24" s="22" t="e">
        <f ca="1">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</f>
        <v>#NAME?</v>
      </c>
      <c r="FB24" s="22" t="e">
        <f ca="1">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</f>
        <v>#NAME?</v>
      </c>
      <c r="FC24" s="22" t="e">
        <f ca="1">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</f>
        <v>#NAME?</v>
      </c>
      <c r="FD24" s="22" t="e">
        <f ca="1">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</f>
        <v>#NAME?</v>
      </c>
      <c r="FE24" s="22" t="e">
        <f ca="1">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</f>
        <v>#NAME?</v>
      </c>
      <c r="FF24" s="22" t="e">
        <f ca="1">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</f>
        <v>#NAME?</v>
      </c>
      <c r="FG24" s="22" t="e">
        <f ca="1">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</f>
        <v>#NAME?</v>
      </c>
      <c r="FH24" s="22" t="e">
        <f ca="1">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</f>
        <v>#NAME?</v>
      </c>
      <c r="FI24" s="22" t="e">
        <f ca="1">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</f>
        <v>#NAME?</v>
      </c>
      <c r="FJ24" s="22" t="e">
        <f ca="1">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</f>
        <v>#NAME?</v>
      </c>
      <c r="FK24" s="22" t="e">
        <f ca="1">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</f>
        <v>#NAME?</v>
      </c>
      <c r="FL24" s="22" t="e">
        <f ca="1">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</f>
        <v>#NAME?</v>
      </c>
      <c r="FM24" s="22" t="e">
        <f ca="1">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</f>
        <v>#NAME?</v>
      </c>
      <c r="FN24" s="22" t="e">
        <f ca="1">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</f>
        <v>#NAME?</v>
      </c>
      <c r="FO24" s="22" t="e">
        <f ca="1">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</f>
        <v>#NAME?</v>
      </c>
      <c r="FP24" s="22" t="e">
        <f ca="1">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</f>
        <v>#NAME?</v>
      </c>
      <c r="FQ24" s="22" t="e">
        <f ca="1">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</f>
        <v>#NAME?</v>
      </c>
      <c r="FR24" s="22" t="e">
        <f ca="1">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</f>
        <v>#NAME?</v>
      </c>
      <c r="FS24" s="22" t="e">
        <f ca="1">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</f>
        <v>#NAME?</v>
      </c>
      <c r="FT24" s="22" t="e">
        <f ca="1">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</f>
        <v>#NAME?</v>
      </c>
      <c r="FU24" s="22" t="e">
        <f ca="1">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</f>
        <v>#NAME?</v>
      </c>
      <c r="FV24" s="22" t="e">
        <f ca="1">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</f>
        <v>#NAME?</v>
      </c>
      <c r="FW24" s="22" t="e">
        <f ca="1">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</f>
        <v>#NAME?</v>
      </c>
      <c r="FX24" s="22" t="e">
        <f ca="1">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</f>
        <v>#NAME?</v>
      </c>
      <c r="FY24" s="22" t="e">
        <f ca="1">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</f>
        <v>#NAME?</v>
      </c>
      <c r="FZ24" s="22" t="e">
        <f ca="1">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</f>
        <v>#NAME?</v>
      </c>
      <c r="GA24" s="22" t="e">
        <f ca="1">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</f>
        <v>#NAME?</v>
      </c>
      <c r="GB24" s="22" t="e">
        <f ca="1">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</f>
        <v>#NAME?</v>
      </c>
      <c r="GC24" s="22" t="e">
        <f ca="1">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</f>
        <v>#NAME?</v>
      </c>
      <c r="GD24" s="22" t="e">
        <f ca="1">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</f>
        <v>#NAME?</v>
      </c>
      <c r="GE24" s="22" t="e">
        <f ca="1">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</f>
        <v>#NAME?</v>
      </c>
      <c r="GF24" s="22" t="e">
        <f ca="1">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</f>
        <v>#NAME?</v>
      </c>
      <c r="GG24" s="22" t="e">
        <f ca="1">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</f>
        <v>#NAME?</v>
      </c>
      <c r="GH24" s="22" t="e">
        <f ca="1">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</f>
        <v>#NAME?</v>
      </c>
      <c r="GI24" s="22" t="e">
        <f ca="1">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</f>
        <v>#NAME?</v>
      </c>
      <c r="GJ24" s="22" t="e">
        <f ca="1">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</f>
        <v>#NAME?</v>
      </c>
      <c r="GK24" s="22" t="e">
        <f ca="1">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</f>
        <v>#NAME?</v>
      </c>
      <c r="GL24" s="22" t="e">
        <f ca="1">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</f>
        <v>#NAME?</v>
      </c>
      <c r="GM24" s="22" t="e">
        <f ca="1">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</f>
        <v>#NAME?</v>
      </c>
      <c r="GN24" s="22" t="e">
        <f ca="1">SUMPRODUCT(B24:GM24,'[4]National population'!$B24:$GM24)</f>
        <v>#NAME?</v>
      </c>
      <c r="GO24" s="22" t="e">
        <f ca="1">GN24/'[4]National population'!GN24</f>
        <v>#NAME?</v>
      </c>
    </row>
    <row r="25" spans="1:197">
      <c r="A25" s="15">
        <v>2032</v>
      </c>
      <c r="B25" s="22" t="e">
        <f ca="1">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</f>
        <v>#NAME?</v>
      </c>
      <c r="C25" s="22" t="e">
        <f ca="1">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</f>
        <v>#NAME?</v>
      </c>
      <c r="D25" s="22" t="e">
        <f ca="1">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</f>
        <v>#NAME?</v>
      </c>
      <c r="E25" s="22" t="e">
        <f ca="1">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</f>
        <v>#NAME?</v>
      </c>
      <c r="F25" s="22" t="e">
        <f ca="1">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</f>
        <v>#NAME?</v>
      </c>
      <c r="G25" s="22" t="e">
        <f ca="1">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</f>
        <v>#NAME?</v>
      </c>
      <c r="H25" s="22" t="e">
        <f ca="1">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</f>
        <v>#NAME?</v>
      </c>
      <c r="I25" s="22" t="e">
        <f ca="1">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</f>
        <v>#NAME?</v>
      </c>
      <c r="J25" s="22" t="e">
        <f ca="1">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</f>
        <v>#NAME?</v>
      </c>
      <c r="K25" s="22" t="e">
        <f ca="1">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</f>
        <v>#NAME?</v>
      </c>
      <c r="L25" s="22" t="e">
        <f ca="1">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</f>
        <v>#NAME?</v>
      </c>
      <c r="M25" s="22" t="e">
        <f ca="1">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</f>
        <v>#NAME?</v>
      </c>
      <c r="N25" s="22" t="e">
        <f ca="1">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</f>
        <v>#NAME?</v>
      </c>
      <c r="O25" s="22" t="e">
        <f ca="1">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</f>
        <v>#NAME?</v>
      </c>
      <c r="P25" s="22" t="e">
        <f ca="1">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</f>
        <v>#NAME?</v>
      </c>
      <c r="Q25" s="22" t="e">
        <f ca="1">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</f>
        <v>#NAME?</v>
      </c>
      <c r="R25" s="22" t="e">
        <f ca="1">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</f>
        <v>#NAME?</v>
      </c>
      <c r="S25" s="22" t="e">
        <f ca="1">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</f>
        <v>#NAME?</v>
      </c>
      <c r="T25" s="22" t="e">
        <f ca="1">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</f>
        <v>#NAME?</v>
      </c>
      <c r="U25" s="22" t="e">
        <f ca="1">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</f>
        <v>#NAME?</v>
      </c>
      <c r="V25" s="22" t="e">
        <f ca="1">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</f>
        <v>#NAME?</v>
      </c>
      <c r="W25" s="22" t="e">
        <f ca="1">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</f>
        <v>#NAME?</v>
      </c>
      <c r="X25" s="22" t="e">
        <f ca="1">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</f>
        <v>#NAME?</v>
      </c>
      <c r="Y25" s="22" t="e">
        <f ca="1">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</f>
        <v>#NAME?</v>
      </c>
      <c r="Z25" s="22" t="e">
        <f ca="1">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</f>
        <v>#NAME?</v>
      </c>
      <c r="AA25" s="22" t="e">
        <f ca="1">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</f>
        <v>#NAME?</v>
      </c>
      <c r="AB25" s="22" t="e">
        <f ca="1">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</f>
        <v>#NAME?</v>
      </c>
      <c r="AC25" s="22" t="e">
        <f ca="1">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</f>
        <v>#NAME?</v>
      </c>
      <c r="AD25" s="22" t="e">
        <f ca="1">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</f>
        <v>#NAME?</v>
      </c>
      <c r="AE25" s="22" t="e">
        <f ca="1">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</f>
        <v>#NAME?</v>
      </c>
      <c r="AF25" s="22" t="e">
        <f ca="1">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</f>
        <v>#NAME?</v>
      </c>
      <c r="AG25" s="22" t="e">
        <f ca="1">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</f>
        <v>#NAME?</v>
      </c>
      <c r="AH25" s="22" t="e">
        <f ca="1">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</f>
        <v>#NAME?</v>
      </c>
      <c r="AI25" s="22" t="e">
        <f ca="1">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</f>
        <v>#NAME?</v>
      </c>
      <c r="AJ25" s="22" t="e">
        <f ca="1">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</f>
        <v>#NAME?</v>
      </c>
      <c r="AK25" s="22" t="e">
        <f ca="1">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</f>
        <v>#NAME?</v>
      </c>
      <c r="AL25" s="22" t="e">
        <f ca="1">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</f>
        <v>#NAME?</v>
      </c>
      <c r="AM25" s="22" t="e">
        <f ca="1">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</f>
        <v>#NAME?</v>
      </c>
      <c r="AN25" s="22" t="e">
        <f ca="1">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</f>
        <v>#NAME?</v>
      </c>
      <c r="AO25" s="22" t="e">
        <f ca="1">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</f>
        <v>#NAME?</v>
      </c>
      <c r="AP25" s="22" t="e">
        <f ca="1">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</f>
        <v>#NAME?</v>
      </c>
      <c r="AQ25" s="22" t="e">
        <f ca="1">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</f>
        <v>#NAME?</v>
      </c>
      <c r="AR25" s="22" t="e">
        <f ca="1">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</f>
        <v>#NAME?</v>
      </c>
      <c r="AS25" s="22" t="e">
        <f ca="1">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</f>
        <v>#NAME?</v>
      </c>
      <c r="AT25" s="22" t="e">
        <f ca="1">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</f>
        <v>#NAME?</v>
      </c>
      <c r="AU25" s="22" t="e">
        <f ca="1">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</f>
        <v>#NAME?</v>
      </c>
      <c r="AV25" s="22" t="e">
        <f ca="1">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</f>
        <v>#NAME?</v>
      </c>
      <c r="AW25" s="22" t="e">
        <f ca="1">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</f>
        <v>#NAME?</v>
      </c>
      <c r="AX25" s="22" t="e">
        <f ca="1">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</f>
        <v>#NAME?</v>
      </c>
      <c r="AY25" s="22" t="e">
        <f ca="1">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</f>
        <v>#NAME?</v>
      </c>
      <c r="AZ25" s="22" t="e">
        <f ca="1">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</f>
        <v>#NAME?</v>
      </c>
      <c r="BA25" s="22" t="e">
        <f ca="1">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</f>
        <v>#NAME?</v>
      </c>
      <c r="BB25" s="22" t="e">
        <f ca="1">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</f>
        <v>#NAME?</v>
      </c>
      <c r="BC25" s="22" t="e">
        <f ca="1">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</f>
        <v>#NAME?</v>
      </c>
      <c r="BD25" s="22" t="e">
        <f ca="1">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</f>
        <v>#NAME?</v>
      </c>
      <c r="BE25" s="22" t="e">
        <f ca="1">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</f>
        <v>#NAME?</v>
      </c>
      <c r="BF25" s="22" t="e">
        <f ca="1">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</f>
        <v>#NAME?</v>
      </c>
      <c r="BG25" s="22" t="e">
        <f ca="1">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</f>
        <v>#NAME?</v>
      </c>
      <c r="BH25" s="22" t="e">
        <f ca="1">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</f>
        <v>#NAME?</v>
      </c>
      <c r="BI25" s="22" t="e">
        <f ca="1">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</f>
        <v>#NAME?</v>
      </c>
      <c r="BJ25" s="22" t="e">
        <f ca="1">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</f>
        <v>#NAME?</v>
      </c>
      <c r="BK25" s="22" t="e">
        <f ca="1">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</f>
        <v>#NAME?</v>
      </c>
      <c r="BL25" s="22" t="e">
        <f ca="1">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</f>
        <v>#NAME?</v>
      </c>
      <c r="BM25" s="22" t="e">
        <f ca="1">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</f>
        <v>#NAME?</v>
      </c>
      <c r="BN25" s="22" t="e">
        <f ca="1">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</f>
        <v>#NAME?</v>
      </c>
      <c r="BO25" s="22" t="e">
        <f ca="1">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</f>
        <v>#NAME?</v>
      </c>
      <c r="BP25" s="22" t="e">
        <f ca="1">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</f>
        <v>#NAME?</v>
      </c>
      <c r="BQ25" s="22" t="e">
        <f ca="1">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</f>
        <v>#NAME?</v>
      </c>
      <c r="BR25" s="22" t="e">
        <f ca="1">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</f>
        <v>#NAME?</v>
      </c>
      <c r="BS25" s="22" t="e">
        <f ca="1">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</f>
        <v>#NAME?</v>
      </c>
      <c r="BT25" s="22" t="e">
        <f ca="1">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</f>
        <v>#NAME?</v>
      </c>
      <c r="BU25" s="22" t="e">
        <f ca="1">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</f>
        <v>#NAME?</v>
      </c>
      <c r="BV25" s="22" t="e">
        <f ca="1">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</f>
        <v>#NAME?</v>
      </c>
      <c r="BW25" s="22" t="e">
        <f ca="1">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</f>
        <v>#NAME?</v>
      </c>
      <c r="BX25" s="22" t="e">
        <f ca="1">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</f>
        <v>#NAME?</v>
      </c>
      <c r="BY25" s="22" t="e">
        <f ca="1">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</f>
        <v>#NAME?</v>
      </c>
      <c r="BZ25" s="22" t="e">
        <f ca="1">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</f>
        <v>#NAME?</v>
      </c>
      <c r="CA25" s="22" t="e">
        <f ca="1">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</f>
        <v>#NAME?</v>
      </c>
      <c r="CB25" s="22" t="e">
        <f ca="1">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</f>
        <v>#NAME?</v>
      </c>
      <c r="CC25" s="22" t="e">
        <f ca="1">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</f>
        <v>#NAME?</v>
      </c>
      <c r="CD25" s="22" t="e">
        <f ca="1">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</f>
        <v>#NAME?</v>
      </c>
      <c r="CE25" s="22" t="e">
        <f ca="1">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</f>
        <v>#NAME?</v>
      </c>
      <c r="CF25" s="13" t="e">
        <f ca="1">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</f>
        <v>#NAME?</v>
      </c>
      <c r="CG25" s="22" t="e">
        <f ca="1">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</f>
        <v>#NAME?</v>
      </c>
      <c r="CH25" s="22" t="e">
        <f ca="1">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</f>
        <v>#NAME?</v>
      </c>
      <c r="CI25" s="22" t="e">
        <f ca="1">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</f>
        <v>#NAME?</v>
      </c>
      <c r="CJ25" s="22" t="e">
        <f ca="1">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</f>
        <v>#NAME?</v>
      </c>
      <c r="CK25" s="22" t="e">
        <f ca="1">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</f>
        <v>#NAME?</v>
      </c>
      <c r="CL25" s="22" t="e">
        <f ca="1">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</f>
        <v>#NAME?</v>
      </c>
      <c r="CM25" s="22" t="e">
        <f ca="1">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</f>
        <v>#NAME?</v>
      </c>
      <c r="CN25" s="22" t="e">
        <f ca="1">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</f>
        <v>#NAME?</v>
      </c>
      <c r="CO25" s="22" t="e">
        <f ca="1">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</f>
        <v>#NAME?</v>
      </c>
      <c r="CP25" s="22" t="e">
        <f ca="1">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</f>
        <v>#NAME?</v>
      </c>
      <c r="CQ25" s="22" t="e">
        <f ca="1">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</f>
        <v>#NAME?</v>
      </c>
      <c r="CR25" s="22" t="e">
        <f ca="1">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</f>
        <v>#NAME?</v>
      </c>
      <c r="CS25" s="22" t="e">
        <f ca="1">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</f>
        <v>#NAME?</v>
      </c>
      <c r="CT25" s="22" t="e">
        <f ca="1">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</f>
        <v>#NAME?</v>
      </c>
      <c r="CU25" s="22" t="e">
        <f ca="1">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</f>
        <v>#NAME?</v>
      </c>
      <c r="CV25" s="22" t="e">
        <f ca="1">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</f>
        <v>#NAME?</v>
      </c>
      <c r="CW25" s="22" t="e">
        <f ca="1">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</f>
        <v>#NAME?</v>
      </c>
      <c r="CX25" s="22" t="e">
        <f ca="1">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</f>
        <v>#NAME?</v>
      </c>
      <c r="CY25" s="22" t="e">
        <f ca="1">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</f>
        <v>#NAME?</v>
      </c>
      <c r="CZ25" s="22" t="e">
        <f ca="1">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</f>
        <v>#NAME?</v>
      </c>
      <c r="DA25" s="22" t="e">
        <f ca="1">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</f>
        <v>#NAME?</v>
      </c>
      <c r="DB25" s="22" t="e">
        <f ca="1">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</f>
        <v>#NAME?</v>
      </c>
      <c r="DC25" s="22" t="e">
        <f ca="1">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</f>
        <v>#NAME?</v>
      </c>
      <c r="DD25" s="22" t="e">
        <f ca="1">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</f>
        <v>#NAME?</v>
      </c>
      <c r="DE25" s="22" t="e">
        <f ca="1">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</f>
        <v>#NAME?</v>
      </c>
      <c r="DF25" s="22" t="e">
        <f ca="1">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</f>
        <v>#NAME?</v>
      </c>
      <c r="DG25" s="22" t="e">
        <f ca="1">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</f>
        <v>#NAME?</v>
      </c>
      <c r="DH25" s="22" t="e">
        <f ca="1">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</f>
        <v>#NAME?</v>
      </c>
      <c r="DI25" s="22" t="e">
        <f ca="1">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</f>
        <v>#NAME?</v>
      </c>
      <c r="DJ25" s="22" t="e">
        <f ca="1">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</f>
        <v>#NAME?</v>
      </c>
      <c r="DK25" s="22" t="e">
        <f ca="1">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</f>
        <v>#NAME?</v>
      </c>
      <c r="DL25" s="22" t="e">
        <f ca="1">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</f>
        <v>#NAME?</v>
      </c>
      <c r="DM25" s="22" t="e">
        <f ca="1">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</f>
        <v>#NAME?</v>
      </c>
      <c r="DN25" s="22" t="e">
        <f ca="1">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</f>
        <v>#NAME?</v>
      </c>
      <c r="DO25" s="22" t="e">
        <f ca="1">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</f>
        <v>#NAME?</v>
      </c>
      <c r="DP25" s="22" t="e">
        <f ca="1">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</f>
        <v>#NAME?</v>
      </c>
      <c r="DQ25" s="22" t="e">
        <f ca="1">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</f>
        <v>#NAME?</v>
      </c>
      <c r="DR25" s="22" t="e">
        <f ca="1">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</f>
        <v>#NAME?</v>
      </c>
      <c r="DS25" s="22" t="e">
        <f ca="1">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</f>
        <v>#NAME?</v>
      </c>
      <c r="DT25" s="22" t="e">
        <f ca="1">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</f>
        <v>#NAME?</v>
      </c>
      <c r="DU25" s="22" t="e">
        <f ca="1">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</f>
        <v>#NAME?</v>
      </c>
      <c r="DV25" s="22" t="e">
        <f ca="1">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</f>
        <v>#NAME?</v>
      </c>
      <c r="DW25" s="22" t="e">
        <f ca="1">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</f>
        <v>#NAME?</v>
      </c>
      <c r="DX25" s="22" t="e">
        <f ca="1">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</f>
        <v>#NAME?</v>
      </c>
      <c r="DY25" s="22" t="e">
        <f ca="1">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</f>
        <v>#NAME?</v>
      </c>
      <c r="DZ25" s="22" t="e">
        <f ca="1">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</f>
        <v>#NAME?</v>
      </c>
      <c r="EA25" s="22" t="e">
        <f ca="1">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</f>
        <v>#NAME?</v>
      </c>
      <c r="EB25" s="22" t="e">
        <f ca="1">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</f>
        <v>#NAME?</v>
      </c>
      <c r="EC25" s="22" t="e">
        <f ca="1">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</f>
        <v>#NAME?</v>
      </c>
      <c r="ED25" s="22" t="e">
        <f ca="1">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</f>
        <v>#NAME?</v>
      </c>
      <c r="EE25" s="22" t="e">
        <f ca="1">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</f>
        <v>#NAME?</v>
      </c>
      <c r="EF25" s="22" t="e">
        <f ca="1">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</f>
        <v>#NAME?</v>
      </c>
      <c r="EG25" s="22" t="e">
        <f ca="1">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</f>
        <v>#NAME?</v>
      </c>
      <c r="EH25" s="22" t="e">
        <f ca="1">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</f>
        <v>#NAME?</v>
      </c>
      <c r="EI25" s="22" t="e">
        <f ca="1">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</f>
        <v>#NAME?</v>
      </c>
      <c r="EJ25" s="22" t="e">
        <f ca="1">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</f>
        <v>#NAME?</v>
      </c>
      <c r="EK25" s="22" t="e">
        <f ca="1">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</f>
        <v>#NAME?</v>
      </c>
      <c r="EL25" s="22" t="e">
        <f ca="1">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</f>
        <v>#NAME?</v>
      </c>
      <c r="EM25" s="22" t="e">
        <f ca="1">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</f>
        <v>#NAME?</v>
      </c>
      <c r="EN25" s="22" t="e">
        <f ca="1">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</f>
        <v>#NAME?</v>
      </c>
      <c r="EO25" s="22" t="e">
        <f ca="1">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</f>
        <v>#NAME?</v>
      </c>
      <c r="EP25" s="22" t="e">
        <f ca="1">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</f>
        <v>#NAME?</v>
      </c>
      <c r="EQ25" s="22" t="e">
        <f ca="1">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</f>
        <v>#NAME?</v>
      </c>
      <c r="ER25" s="22" t="e">
        <f ca="1">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</f>
        <v>#NAME?</v>
      </c>
      <c r="ES25" s="22" t="e">
        <f ca="1">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</f>
        <v>#NAME?</v>
      </c>
      <c r="ET25" s="22" t="e">
        <f ca="1">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</f>
        <v>#NAME?</v>
      </c>
      <c r="EU25" s="22" t="e">
        <f ca="1">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</f>
        <v>#NAME?</v>
      </c>
      <c r="EV25" s="22" t="e">
        <f ca="1">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</f>
        <v>#NAME?</v>
      </c>
      <c r="EW25" s="22" t="e">
        <f ca="1">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</f>
        <v>#NAME?</v>
      </c>
      <c r="EX25" s="22" t="e">
        <f ca="1">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</f>
        <v>#NAME?</v>
      </c>
      <c r="EY25" s="22" t="e">
        <f ca="1">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</f>
        <v>#NAME?</v>
      </c>
      <c r="EZ25" s="22" t="e">
        <f ca="1">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</f>
        <v>#NAME?</v>
      </c>
      <c r="FA25" s="22" t="e">
        <f ca="1">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</f>
        <v>#NAME?</v>
      </c>
      <c r="FB25" s="22" t="e">
        <f ca="1">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</f>
        <v>#NAME?</v>
      </c>
      <c r="FC25" s="22" t="e">
        <f ca="1">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</f>
        <v>#NAME?</v>
      </c>
      <c r="FD25" s="22" t="e">
        <f ca="1">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</f>
        <v>#NAME?</v>
      </c>
      <c r="FE25" s="22" t="e">
        <f ca="1">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</f>
        <v>#NAME?</v>
      </c>
      <c r="FF25" s="22" t="e">
        <f ca="1">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</f>
        <v>#NAME?</v>
      </c>
      <c r="FG25" s="22" t="e">
        <f ca="1">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</f>
        <v>#NAME?</v>
      </c>
      <c r="FH25" s="22" t="e">
        <f ca="1">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</f>
        <v>#NAME?</v>
      </c>
      <c r="FI25" s="22" t="e">
        <f ca="1">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</f>
        <v>#NAME?</v>
      </c>
      <c r="FJ25" s="22" t="e">
        <f ca="1">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</f>
        <v>#NAME?</v>
      </c>
      <c r="FK25" s="22" t="e">
        <f ca="1">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</f>
        <v>#NAME?</v>
      </c>
      <c r="FL25" s="22" t="e">
        <f ca="1">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</f>
        <v>#NAME?</v>
      </c>
      <c r="FM25" s="22" t="e">
        <f ca="1">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</f>
        <v>#NAME?</v>
      </c>
      <c r="FN25" s="22" t="e">
        <f ca="1">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</f>
        <v>#NAME?</v>
      </c>
      <c r="FO25" s="22" t="e">
        <f ca="1">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</f>
        <v>#NAME?</v>
      </c>
      <c r="FP25" s="22" t="e">
        <f ca="1">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</f>
        <v>#NAME?</v>
      </c>
      <c r="FQ25" s="22" t="e">
        <f ca="1">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</f>
        <v>#NAME?</v>
      </c>
      <c r="FR25" s="22" t="e">
        <f ca="1">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</f>
        <v>#NAME?</v>
      </c>
      <c r="FS25" s="22" t="e">
        <f ca="1">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</f>
        <v>#NAME?</v>
      </c>
      <c r="FT25" s="22" t="e">
        <f ca="1">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</f>
        <v>#NAME?</v>
      </c>
      <c r="FU25" s="22" t="e">
        <f ca="1">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</f>
        <v>#NAME?</v>
      </c>
      <c r="FV25" s="22" t="e">
        <f ca="1">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</f>
        <v>#NAME?</v>
      </c>
      <c r="FW25" s="22" t="e">
        <f ca="1">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</f>
        <v>#NAME?</v>
      </c>
      <c r="FX25" s="22" t="e">
        <f ca="1">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</f>
        <v>#NAME?</v>
      </c>
      <c r="FY25" s="22" t="e">
        <f ca="1">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</f>
        <v>#NAME?</v>
      </c>
      <c r="FZ25" s="22" t="e">
        <f ca="1">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</f>
        <v>#NAME?</v>
      </c>
      <c r="GA25" s="22" t="e">
        <f ca="1">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</f>
        <v>#NAME?</v>
      </c>
      <c r="GB25" s="22" t="e">
        <f ca="1">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</f>
        <v>#NAME?</v>
      </c>
      <c r="GC25" s="22" t="e">
        <f ca="1">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</f>
        <v>#NAME?</v>
      </c>
      <c r="GD25" s="22" t="e">
        <f ca="1">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</f>
        <v>#NAME?</v>
      </c>
      <c r="GE25" s="22" t="e">
        <f ca="1">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</f>
        <v>#NAME?</v>
      </c>
      <c r="GF25" s="22" t="e">
        <f ca="1">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</f>
        <v>#NAME?</v>
      </c>
      <c r="GG25" s="22" t="e">
        <f ca="1">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</f>
        <v>#NAME?</v>
      </c>
      <c r="GH25" s="22" t="e">
        <f ca="1">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</f>
        <v>#NAME?</v>
      </c>
      <c r="GI25" s="22" t="e">
        <f ca="1">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</f>
        <v>#NAME?</v>
      </c>
      <c r="GJ25" s="22" t="e">
        <f ca="1">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</f>
        <v>#NAME?</v>
      </c>
      <c r="GK25" s="22" t="e">
        <f ca="1">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</f>
        <v>#NAME?</v>
      </c>
      <c r="GL25" s="22" t="e">
        <f ca="1">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</f>
        <v>#NAME?</v>
      </c>
      <c r="GM25" s="22" t="e">
        <f ca="1">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</f>
        <v>#NAME?</v>
      </c>
      <c r="GN25" s="22" t="e">
        <f ca="1">SUMPRODUCT(B25:GM25,'[4]National population'!$B25:$GM25)</f>
        <v>#NAME?</v>
      </c>
      <c r="GO25" s="22" t="e">
        <f ca="1">GN25/'[4]National population'!GN25</f>
        <v>#NAME?</v>
      </c>
    </row>
    <row r="26" spans="1:197">
      <c r="A26" s="15">
        <v>2033</v>
      </c>
      <c r="B26" s="22" t="e">
        <f ca="1">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</f>
        <v>#NAME?</v>
      </c>
      <c r="C26" s="22" t="e">
        <f ca="1">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</f>
        <v>#NAME?</v>
      </c>
      <c r="D26" s="22" t="e">
        <f ca="1">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</f>
        <v>#NAME?</v>
      </c>
      <c r="E26" s="22" t="e">
        <f ca="1">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</f>
        <v>#NAME?</v>
      </c>
      <c r="F26" s="22" t="e">
        <f ca="1">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</f>
        <v>#NAME?</v>
      </c>
      <c r="G26" s="22" t="e">
        <f ca="1">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</f>
        <v>#NAME?</v>
      </c>
      <c r="H26" s="22" t="e">
        <f ca="1">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</f>
        <v>#NAME?</v>
      </c>
      <c r="I26" s="22" t="e">
        <f ca="1">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</f>
        <v>#NAME?</v>
      </c>
      <c r="J26" s="22" t="e">
        <f ca="1">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</f>
        <v>#NAME?</v>
      </c>
      <c r="K26" s="22" t="e">
        <f ca="1">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</f>
        <v>#NAME?</v>
      </c>
      <c r="L26" s="22" t="e">
        <f ca="1">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</f>
        <v>#NAME?</v>
      </c>
      <c r="M26" s="22" t="e">
        <f ca="1">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</f>
        <v>#NAME?</v>
      </c>
      <c r="N26" s="22" t="e">
        <f ca="1">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</f>
        <v>#NAME?</v>
      </c>
      <c r="O26" s="22" t="e">
        <f ca="1">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</f>
        <v>#NAME?</v>
      </c>
      <c r="P26" s="22" t="e">
        <f ca="1">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</f>
        <v>#NAME?</v>
      </c>
      <c r="Q26" s="22" t="e">
        <f ca="1">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</f>
        <v>#NAME?</v>
      </c>
      <c r="R26" s="22" t="e">
        <f ca="1">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</f>
        <v>#NAME?</v>
      </c>
      <c r="S26" s="22" t="e">
        <f ca="1">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</f>
        <v>#NAME?</v>
      </c>
      <c r="T26" s="22" t="e">
        <f ca="1">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</f>
        <v>#NAME?</v>
      </c>
      <c r="U26" s="22" t="e">
        <f ca="1">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</f>
        <v>#NAME?</v>
      </c>
      <c r="V26" s="22" t="e">
        <f ca="1">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</f>
        <v>#NAME?</v>
      </c>
      <c r="W26" s="22" t="e">
        <f ca="1">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</f>
        <v>#NAME?</v>
      </c>
      <c r="X26" s="22" t="e">
        <f ca="1">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</f>
        <v>#NAME?</v>
      </c>
      <c r="Y26" s="22" t="e">
        <f ca="1">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</f>
        <v>#NAME?</v>
      </c>
      <c r="Z26" s="22" t="e">
        <f ca="1">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</f>
        <v>#NAME?</v>
      </c>
      <c r="AA26" s="22" t="e">
        <f ca="1">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</f>
        <v>#NAME?</v>
      </c>
      <c r="AB26" s="22" t="e">
        <f ca="1">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</f>
        <v>#NAME?</v>
      </c>
      <c r="AC26" s="22" t="e">
        <f ca="1">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</f>
        <v>#NAME?</v>
      </c>
      <c r="AD26" s="22" t="e">
        <f ca="1">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</f>
        <v>#NAME?</v>
      </c>
      <c r="AE26" s="22" t="e">
        <f ca="1">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</f>
        <v>#NAME?</v>
      </c>
      <c r="AF26" s="22" t="e">
        <f ca="1">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</f>
        <v>#NAME?</v>
      </c>
      <c r="AG26" s="22" t="e">
        <f ca="1">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</f>
        <v>#NAME?</v>
      </c>
      <c r="AH26" s="22" t="e">
        <f ca="1">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</f>
        <v>#NAME?</v>
      </c>
      <c r="AI26" s="22" t="e">
        <f ca="1">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</f>
        <v>#NAME?</v>
      </c>
      <c r="AJ26" s="22" t="e">
        <f ca="1">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</f>
        <v>#NAME?</v>
      </c>
      <c r="AK26" s="22" t="e">
        <f ca="1">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</f>
        <v>#NAME?</v>
      </c>
      <c r="AL26" s="22" t="e">
        <f ca="1">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</f>
        <v>#NAME?</v>
      </c>
      <c r="AM26" s="22" t="e">
        <f ca="1">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</f>
        <v>#NAME?</v>
      </c>
      <c r="AN26" s="22" t="e">
        <f ca="1">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</f>
        <v>#NAME?</v>
      </c>
      <c r="AO26" s="22" t="e">
        <f ca="1">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</f>
        <v>#NAME?</v>
      </c>
      <c r="AP26" s="22" t="e">
        <f ca="1">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</f>
        <v>#NAME?</v>
      </c>
      <c r="AQ26" s="22" t="e">
        <f ca="1">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</f>
        <v>#NAME?</v>
      </c>
      <c r="AR26" s="22" t="e">
        <f ca="1">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</f>
        <v>#NAME?</v>
      </c>
      <c r="AS26" s="22" t="e">
        <f ca="1">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</f>
        <v>#NAME?</v>
      </c>
      <c r="AT26" s="22" t="e">
        <f ca="1">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</f>
        <v>#NAME?</v>
      </c>
      <c r="AU26" s="22" t="e">
        <f ca="1">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</f>
        <v>#NAME?</v>
      </c>
      <c r="AV26" s="22" t="e">
        <f ca="1">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</f>
        <v>#NAME?</v>
      </c>
      <c r="AW26" s="22" t="e">
        <f ca="1">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</f>
        <v>#NAME?</v>
      </c>
      <c r="AX26" s="22" t="e">
        <f ca="1">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</f>
        <v>#NAME?</v>
      </c>
      <c r="AY26" s="22" t="e">
        <f ca="1">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</f>
        <v>#NAME?</v>
      </c>
      <c r="AZ26" s="22" t="e">
        <f ca="1">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</f>
        <v>#NAME?</v>
      </c>
      <c r="BA26" s="22" t="e">
        <f ca="1">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</f>
        <v>#NAME?</v>
      </c>
      <c r="BB26" s="22" t="e">
        <f ca="1">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</f>
        <v>#NAME?</v>
      </c>
      <c r="BC26" s="22" t="e">
        <f ca="1">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</f>
        <v>#NAME?</v>
      </c>
      <c r="BD26" s="22" t="e">
        <f ca="1">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</f>
        <v>#NAME?</v>
      </c>
      <c r="BE26" s="22" t="e">
        <f ca="1">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</f>
        <v>#NAME?</v>
      </c>
      <c r="BF26" s="22" t="e">
        <f ca="1">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</f>
        <v>#NAME?</v>
      </c>
      <c r="BG26" s="22" t="e">
        <f ca="1">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</f>
        <v>#NAME?</v>
      </c>
      <c r="BH26" s="22" t="e">
        <f ca="1">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</f>
        <v>#NAME?</v>
      </c>
      <c r="BI26" s="22" t="e">
        <f ca="1">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</f>
        <v>#NAME?</v>
      </c>
      <c r="BJ26" s="22" t="e">
        <f ca="1">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</f>
        <v>#NAME?</v>
      </c>
      <c r="BK26" s="22" t="e">
        <f ca="1">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</f>
        <v>#NAME?</v>
      </c>
      <c r="BL26" s="22" t="e">
        <f ca="1">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</f>
        <v>#NAME?</v>
      </c>
      <c r="BM26" s="22" t="e">
        <f ca="1">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</f>
        <v>#NAME?</v>
      </c>
      <c r="BN26" s="22" t="e">
        <f ca="1">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</f>
        <v>#NAME?</v>
      </c>
      <c r="BO26" s="22" t="e">
        <f ca="1">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</f>
        <v>#NAME?</v>
      </c>
      <c r="BP26" s="22" t="e">
        <f ca="1">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</f>
        <v>#NAME?</v>
      </c>
      <c r="BQ26" s="22" t="e">
        <f ca="1">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</f>
        <v>#NAME?</v>
      </c>
      <c r="BR26" s="22" t="e">
        <f ca="1">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</f>
        <v>#NAME?</v>
      </c>
      <c r="BS26" s="22" t="e">
        <f ca="1">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</f>
        <v>#NAME?</v>
      </c>
      <c r="BT26" s="22" t="e">
        <f ca="1">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</f>
        <v>#NAME?</v>
      </c>
      <c r="BU26" s="22" t="e">
        <f ca="1">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</f>
        <v>#NAME?</v>
      </c>
      <c r="BV26" s="22" t="e">
        <f ca="1">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</f>
        <v>#NAME?</v>
      </c>
      <c r="BW26" s="22" t="e">
        <f ca="1">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</f>
        <v>#NAME?</v>
      </c>
      <c r="BX26" s="22" t="e">
        <f ca="1">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</f>
        <v>#NAME?</v>
      </c>
      <c r="BY26" s="22" t="e">
        <f ca="1">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</f>
        <v>#NAME?</v>
      </c>
      <c r="BZ26" s="22" t="e">
        <f ca="1">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</f>
        <v>#NAME?</v>
      </c>
      <c r="CA26" s="22" t="e">
        <f ca="1">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</f>
        <v>#NAME?</v>
      </c>
      <c r="CB26" s="22" t="e">
        <f ca="1">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</f>
        <v>#NAME?</v>
      </c>
      <c r="CC26" s="22" t="e">
        <f ca="1">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</f>
        <v>#NAME?</v>
      </c>
      <c r="CD26" s="22" t="e">
        <f ca="1">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</f>
        <v>#NAME?</v>
      </c>
      <c r="CE26" s="22" t="e">
        <f ca="1">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</f>
        <v>#NAME?</v>
      </c>
      <c r="CF26" s="13" t="e">
        <f ca="1">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</f>
        <v>#NAME?</v>
      </c>
      <c r="CG26" s="22" t="e">
        <f ca="1">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</f>
        <v>#NAME?</v>
      </c>
      <c r="CH26" s="22" t="e">
        <f ca="1">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</f>
        <v>#NAME?</v>
      </c>
      <c r="CI26" s="22" t="e">
        <f ca="1">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</f>
        <v>#NAME?</v>
      </c>
      <c r="CJ26" s="22" t="e">
        <f ca="1">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</f>
        <v>#NAME?</v>
      </c>
      <c r="CK26" s="22" t="e">
        <f ca="1">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</f>
        <v>#NAME?</v>
      </c>
      <c r="CL26" s="22" t="e">
        <f ca="1">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</f>
        <v>#NAME?</v>
      </c>
      <c r="CM26" s="22" t="e">
        <f ca="1">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</f>
        <v>#NAME?</v>
      </c>
      <c r="CN26" s="22" t="e">
        <f ca="1">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</f>
        <v>#NAME?</v>
      </c>
      <c r="CO26" s="22" t="e">
        <f ca="1">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</f>
        <v>#NAME?</v>
      </c>
      <c r="CP26" s="22" t="e">
        <f ca="1">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</f>
        <v>#NAME?</v>
      </c>
      <c r="CQ26" s="22" t="e">
        <f ca="1">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</f>
        <v>#NAME?</v>
      </c>
      <c r="CR26" s="22" t="e">
        <f ca="1">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</f>
        <v>#NAME?</v>
      </c>
      <c r="CS26" s="22" t="e">
        <f ca="1">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</f>
        <v>#NAME?</v>
      </c>
      <c r="CT26" s="22" t="e">
        <f ca="1">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</f>
        <v>#NAME?</v>
      </c>
      <c r="CU26" s="22" t="e">
        <f ca="1">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</f>
        <v>#NAME?</v>
      </c>
      <c r="CV26" s="22" t="e">
        <f ca="1">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</f>
        <v>#NAME?</v>
      </c>
      <c r="CW26" s="22" t="e">
        <f ca="1">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</f>
        <v>#NAME?</v>
      </c>
      <c r="CX26" s="22" t="e">
        <f ca="1">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</f>
        <v>#NAME?</v>
      </c>
      <c r="CY26" s="22" t="e">
        <f ca="1">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</f>
        <v>#NAME?</v>
      </c>
      <c r="CZ26" s="22" t="e">
        <f ca="1">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</f>
        <v>#NAME?</v>
      </c>
      <c r="DA26" s="22" t="e">
        <f ca="1">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</f>
        <v>#NAME?</v>
      </c>
      <c r="DB26" s="22" t="e">
        <f ca="1">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</f>
        <v>#NAME?</v>
      </c>
      <c r="DC26" s="22" t="e">
        <f ca="1">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</f>
        <v>#NAME?</v>
      </c>
      <c r="DD26" s="22" t="e">
        <f ca="1">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</f>
        <v>#NAME?</v>
      </c>
      <c r="DE26" s="22" t="e">
        <f ca="1">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</f>
        <v>#NAME?</v>
      </c>
      <c r="DF26" s="22" t="e">
        <f ca="1">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</f>
        <v>#NAME?</v>
      </c>
      <c r="DG26" s="22" t="e">
        <f ca="1">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</f>
        <v>#NAME?</v>
      </c>
      <c r="DH26" s="22" t="e">
        <f ca="1">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</f>
        <v>#NAME?</v>
      </c>
      <c r="DI26" s="22" t="e">
        <f ca="1">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</f>
        <v>#NAME?</v>
      </c>
      <c r="DJ26" s="22" t="e">
        <f ca="1">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</f>
        <v>#NAME?</v>
      </c>
      <c r="DK26" s="22" t="e">
        <f ca="1">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</f>
        <v>#NAME?</v>
      </c>
      <c r="DL26" s="22" t="e">
        <f ca="1">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</f>
        <v>#NAME?</v>
      </c>
      <c r="DM26" s="22" t="e">
        <f ca="1">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</f>
        <v>#NAME?</v>
      </c>
      <c r="DN26" s="22" t="e">
        <f ca="1">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</f>
        <v>#NAME?</v>
      </c>
      <c r="DO26" s="22" t="e">
        <f ca="1">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</f>
        <v>#NAME?</v>
      </c>
      <c r="DP26" s="22" t="e">
        <f ca="1">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</f>
        <v>#NAME?</v>
      </c>
      <c r="DQ26" s="22" t="e">
        <f ca="1">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</f>
        <v>#NAME?</v>
      </c>
      <c r="DR26" s="22" t="e">
        <f ca="1">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</f>
        <v>#NAME?</v>
      </c>
      <c r="DS26" s="22" t="e">
        <f ca="1">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</f>
        <v>#NAME?</v>
      </c>
      <c r="DT26" s="22" t="e">
        <f ca="1">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</f>
        <v>#NAME?</v>
      </c>
      <c r="DU26" s="22" t="e">
        <f ca="1">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</f>
        <v>#NAME?</v>
      </c>
      <c r="DV26" s="22" t="e">
        <f ca="1">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</f>
        <v>#NAME?</v>
      </c>
      <c r="DW26" s="22" t="e">
        <f ca="1">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</f>
        <v>#NAME?</v>
      </c>
      <c r="DX26" s="22" t="e">
        <f ca="1">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</f>
        <v>#NAME?</v>
      </c>
      <c r="DY26" s="22" t="e">
        <f ca="1">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</f>
        <v>#NAME?</v>
      </c>
      <c r="DZ26" s="22" t="e">
        <f ca="1">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</f>
        <v>#NAME?</v>
      </c>
      <c r="EA26" s="22" t="e">
        <f ca="1">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</f>
        <v>#NAME?</v>
      </c>
      <c r="EB26" s="22" t="e">
        <f ca="1">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</f>
        <v>#NAME?</v>
      </c>
      <c r="EC26" s="22" t="e">
        <f ca="1">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</f>
        <v>#NAME?</v>
      </c>
      <c r="ED26" s="22" t="e">
        <f ca="1">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</f>
        <v>#NAME?</v>
      </c>
      <c r="EE26" s="22" t="e">
        <f ca="1">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</f>
        <v>#NAME?</v>
      </c>
      <c r="EF26" s="22" t="e">
        <f ca="1">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</f>
        <v>#NAME?</v>
      </c>
      <c r="EG26" s="22" t="e">
        <f ca="1">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</f>
        <v>#NAME?</v>
      </c>
      <c r="EH26" s="22" t="e">
        <f ca="1">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</f>
        <v>#NAME?</v>
      </c>
      <c r="EI26" s="22" t="e">
        <f ca="1">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</f>
        <v>#NAME?</v>
      </c>
      <c r="EJ26" s="22" t="e">
        <f ca="1">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</f>
        <v>#NAME?</v>
      </c>
      <c r="EK26" s="22" t="e">
        <f ca="1">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</f>
        <v>#NAME?</v>
      </c>
      <c r="EL26" s="22" t="e">
        <f ca="1">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</f>
        <v>#NAME?</v>
      </c>
      <c r="EM26" s="22" t="e">
        <f ca="1">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</f>
        <v>#NAME?</v>
      </c>
      <c r="EN26" s="22" t="e">
        <f ca="1">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</f>
        <v>#NAME?</v>
      </c>
      <c r="EO26" s="22" t="e">
        <f ca="1">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</f>
        <v>#NAME?</v>
      </c>
      <c r="EP26" s="22" t="e">
        <f ca="1">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</f>
        <v>#NAME?</v>
      </c>
      <c r="EQ26" s="22" t="e">
        <f ca="1">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</f>
        <v>#NAME?</v>
      </c>
      <c r="ER26" s="22" t="e">
        <f ca="1">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</f>
        <v>#NAME?</v>
      </c>
      <c r="ES26" s="22" t="e">
        <f ca="1">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</f>
        <v>#NAME?</v>
      </c>
      <c r="ET26" s="22" t="e">
        <f ca="1">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</f>
        <v>#NAME?</v>
      </c>
      <c r="EU26" s="22" t="e">
        <f ca="1">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</f>
        <v>#NAME?</v>
      </c>
      <c r="EV26" s="22" t="e">
        <f ca="1">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</f>
        <v>#NAME?</v>
      </c>
      <c r="EW26" s="22" t="e">
        <f ca="1">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</f>
        <v>#NAME?</v>
      </c>
      <c r="EX26" s="22" t="e">
        <f ca="1">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</f>
        <v>#NAME?</v>
      </c>
      <c r="EY26" s="22" t="e">
        <f ca="1">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</f>
        <v>#NAME?</v>
      </c>
      <c r="EZ26" s="22" t="e">
        <f ca="1">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</f>
        <v>#NAME?</v>
      </c>
      <c r="FA26" s="22" t="e">
        <f ca="1">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</f>
        <v>#NAME?</v>
      </c>
      <c r="FB26" s="22" t="e">
        <f ca="1">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</f>
        <v>#NAME?</v>
      </c>
      <c r="FC26" s="22" t="e">
        <f ca="1">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</f>
        <v>#NAME?</v>
      </c>
      <c r="FD26" s="22" t="e">
        <f ca="1">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</f>
        <v>#NAME?</v>
      </c>
      <c r="FE26" s="22" t="e">
        <f ca="1">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</f>
        <v>#NAME?</v>
      </c>
      <c r="FF26" s="22" t="e">
        <f ca="1">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</f>
        <v>#NAME?</v>
      </c>
      <c r="FG26" s="22" t="e">
        <f ca="1">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</f>
        <v>#NAME?</v>
      </c>
      <c r="FH26" s="22" t="e">
        <f ca="1">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</f>
        <v>#NAME?</v>
      </c>
      <c r="FI26" s="22" t="e">
        <f ca="1">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</f>
        <v>#NAME?</v>
      </c>
      <c r="FJ26" s="22" t="e">
        <f ca="1">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</f>
        <v>#NAME?</v>
      </c>
      <c r="FK26" s="22" t="e">
        <f ca="1">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</f>
        <v>#NAME?</v>
      </c>
      <c r="FL26" s="22" t="e">
        <f ca="1">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</f>
        <v>#NAME?</v>
      </c>
      <c r="FM26" s="22" t="e">
        <f ca="1">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</f>
        <v>#NAME?</v>
      </c>
      <c r="FN26" s="22" t="e">
        <f ca="1">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</f>
        <v>#NAME?</v>
      </c>
      <c r="FO26" s="22" t="e">
        <f ca="1">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</f>
        <v>#NAME?</v>
      </c>
      <c r="FP26" s="22" t="e">
        <f ca="1">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</f>
        <v>#NAME?</v>
      </c>
      <c r="FQ26" s="22" t="e">
        <f ca="1">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</f>
        <v>#NAME?</v>
      </c>
      <c r="FR26" s="22" t="e">
        <f ca="1">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</f>
        <v>#NAME?</v>
      </c>
      <c r="FS26" s="22" t="e">
        <f ca="1">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</f>
        <v>#NAME?</v>
      </c>
      <c r="FT26" s="22" t="e">
        <f ca="1">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</f>
        <v>#NAME?</v>
      </c>
      <c r="FU26" s="22" t="e">
        <f ca="1">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</f>
        <v>#NAME?</v>
      </c>
      <c r="FV26" s="22" t="e">
        <f ca="1">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</f>
        <v>#NAME?</v>
      </c>
      <c r="FW26" s="22" t="e">
        <f ca="1">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</f>
        <v>#NAME?</v>
      </c>
      <c r="FX26" s="22" t="e">
        <f ca="1">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</f>
        <v>#NAME?</v>
      </c>
      <c r="FY26" s="22" t="e">
        <f ca="1">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</f>
        <v>#NAME?</v>
      </c>
      <c r="FZ26" s="22" t="e">
        <f ca="1">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</f>
        <v>#NAME?</v>
      </c>
      <c r="GA26" s="22" t="e">
        <f ca="1">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</f>
        <v>#NAME?</v>
      </c>
      <c r="GB26" s="22" t="e">
        <f ca="1">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</f>
        <v>#NAME?</v>
      </c>
      <c r="GC26" s="22" t="e">
        <f ca="1">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</f>
        <v>#NAME?</v>
      </c>
      <c r="GD26" s="22" t="e">
        <f ca="1">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</f>
        <v>#NAME?</v>
      </c>
      <c r="GE26" s="22" t="e">
        <f ca="1">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</f>
        <v>#NAME?</v>
      </c>
      <c r="GF26" s="22" t="e">
        <f ca="1">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</f>
        <v>#NAME?</v>
      </c>
      <c r="GG26" s="22" t="e">
        <f ca="1">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</f>
        <v>#NAME?</v>
      </c>
      <c r="GH26" s="22" t="e">
        <f ca="1">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</f>
        <v>#NAME?</v>
      </c>
      <c r="GI26" s="22" t="e">
        <f ca="1">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</f>
        <v>#NAME?</v>
      </c>
      <c r="GJ26" s="22" t="e">
        <f ca="1">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</f>
        <v>#NAME?</v>
      </c>
      <c r="GK26" s="22" t="e">
        <f ca="1">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</f>
        <v>#NAME?</v>
      </c>
      <c r="GL26" s="22" t="e">
        <f ca="1">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</f>
        <v>#NAME?</v>
      </c>
      <c r="GM26" s="22" t="e">
        <f ca="1">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</f>
        <v>#NAME?</v>
      </c>
      <c r="GN26" s="22" t="e">
        <f ca="1">SUMPRODUCT(B26:GM26,'[4]National population'!$B26:$GM26)</f>
        <v>#NAME?</v>
      </c>
      <c r="GO26" s="22" t="e">
        <f ca="1">GN26/'[4]National population'!GN26</f>
        <v>#NAME?</v>
      </c>
    </row>
    <row r="27" spans="1:197">
      <c r="A27" s="15">
        <v>2034</v>
      </c>
      <c r="B27" s="22" t="e">
        <f ca="1">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</f>
        <v>#NAME?</v>
      </c>
      <c r="C27" s="22" t="e">
        <f ca="1">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</f>
        <v>#NAME?</v>
      </c>
      <c r="D27" s="22" t="e">
        <f ca="1">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</f>
        <v>#NAME?</v>
      </c>
      <c r="E27" s="22" t="e">
        <f ca="1">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</f>
        <v>#NAME?</v>
      </c>
      <c r="F27" s="22" t="e">
        <f ca="1">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</f>
        <v>#NAME?</v>
      </c>
      <c r="G27" s="22" t="e">
        <f ca="1">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</f>
        <v>#NAME?</v>
      </c>
      <c r="H27" s="22" t="e">
        <f ca="1">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</f>
        <v>#NAME?</v>
      </c>
      <c r="I27" s="22" t="e">
        <f ca="1">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</f>
        <v>#NAME?</v>
      </c>
      <c r="J27" s="22" t="e">
        <f ca="1">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</f>
        <v>#NAME?</v>
      </c>
      <c r="K27" s="22" t="e">
        <f ca="1">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</f>
        <v>#NAME?</v>
      </c>
      <c r="L27" s="22" t="e">
        <f ca="1">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</f>
        <v>#NAME?</v>
      </c>
      <c r="M27" s="22" t="e">
        <f ca="1">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</f>
        <v>#NAME?</v>
      </c>
      <c r="N27" s="22" t="e">
        <f ca="1">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</f>
        <v>#NAME?</v>
      </c>
      <c r="O27" s="22" t="e">
        <f ca="1">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</f>
        <v>#NAME?</v>
      </c>
      <c r="P27" s="22" t="e">
        <f ca="1">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</f>
        <v>#NAME?</v>
      </c>
      <c r="Q27" s="22" t="e">
        <f ca="1">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</f>
        <v>#NAME?</v>
      </c>
      <c r="R27" s="22" t="e">
        <f ca="1">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</f>
        <v>#NAME?</v>
      </c>
      <c r="S27" s="22" t="e">
        <f ca="1">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</f>
        <v>#NAME?</v>
      </c>
      <c r="T27" s="22" t="e">
        <f ca="1">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</f>
        <v>#NAME?</v>
      </c>
      <c r="U27" s="22" t="e">
        <f ca="1">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</f>
        <v>#NAME?</v>
      </c>
      <c r="V27" s="22" t="e">
        <f ca="1">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</f>
        <v>#NAME?</v>
      </c>
      <c r="W27" s="22" t="e">
        <f ca="1">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</f>
        <v>#NAME?</v>
      </c>
      <c r="X27" s="22" t="e">
        <f ca="1">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</f>
        <v>#NAME?</v>
      </c>
      <c r="Y27" s="22" t="e">
        <f ca="1">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</f>
        <v>#NAME?</v>
      </c>
      <c r="Z27" s="22" t="e">
        <f ca="1">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</f>
        <v>#NAME?</v>
      </c>
      <c r="AA27" s="22" t="e">
        <f ca="1">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</f>
        <v>#NAME?</v>
      </c>
      <c r="AB27" s="22" t="e">
        <f ca="1">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</f>
        <v>#NAME?</v>
      </c>
      <c r="AC27" s="22" t="e">
        <f ca="1">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</f>
        <v>#NAME?</v>
      </c>
      <c r="AD27" s="22" t="e">
        <f ca="1">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</f>
        <v>#NAME?</v>
      </c>
      <c r="AE27" s="22" t="e">
        <f ca="1">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</f>
        <v>#NAME?</v>
      </c>
      <c r="AF27" s="22" t="e">
        <f ca="1">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</f>
        <v>#NAME?</v>
      </c>
      <c r="AG27" s="22" t="e">
        <f ca="1">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</f>
        <v>#NAME?</v>
      </c>
      <c r="AH27" s="22" t="e">
        <f ca="1">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</f>
        <v>#NAME?</v>
      </c>
      <c r="AI27" s="22" t="e">
        <f ca="1">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</f>
        <v>#NAME?</v>
      </c>
      <c r="AJ27" s="22" t="e">
        <f ca="1">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</f>
        <v>#NAME?</v>
      </c>
      <c r="AK27" s="22" t="e">
        <f ca="1">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</f>
        <v>#NAME?</v>
      </c>
      <c r="AL27" s="22" t="e">
        <f ca="1">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</f>
        <v>#NAME?</v>
      </c>
      <c r="AM27" s="22" t="e">
        <f ca="1">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</f>
        <v>#NAME?</v>
      </c>
      <c r="AN27" s="22" t="e">
        <f ca="1">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</f>
        <v>#NAME?</v>
      </c>
      <c r="AO27" s="22" t="e">
        <f ca="1">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</f>
        <v>#NAME?</v>
      </c>
      <c r="AP27" s="22" t="e">
        <f ca="1">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</f>
        <v>#NAME?</v>
      </c>
      <c r="AQ27" s="22" t="e">
        <f ca="1">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</f>
        <v>#NAME?</v>
      </c>
      <c r="AR27" s="22" t="e">
        <f ca="1">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</f>
        <v>#NAME?</v>
      </c>
      <c r="AS27" s="22" t="e">
        <f ca="1">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</f>
        <v>#NAME?</v>
      </c>
      <c r="AT27" s="22" t="e">
        <f ca="1">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</f>
        <v>#NAME?</v>
      </c>
      <c r="AU27" s="22" t="e">
        <f ca="1">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</f>
        <v>#NAME?</v>
      </c>
      <c r="AV27" s="22" t="e">
        <f ca="1">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</f>
        <v>#NAME?</v>
      </c>
      <c r="AW27" s="22" t="e">
        <f ca="1">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</f>
        <v>#NAME?</v>
      </c>
      <c r="AX27" s="22" t="e">
        <f ca="1">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</f>
        <v>#NAME?</v>
      </c>
      <c r="AY27" s="22" t="e">
        <f ca="1">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</f>
        <v>#NAME?</v>
      </c>
      <c r="AZ27" s="22" t="e">
        <f ca="1">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</f>
        <v>#NAME?</v>
      </c>
      <c r="BA27" s="22" t="e">
        <f ca="1">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</f>
        <v>#NAME?</v>
      </c>
      <c r="BB27" s="22" t="e">
        <f ca="1">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</f>
        <v>#NAME?</v>
      </c>
      <c r="BC27" s="22" t="e">
        <f ca="1">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</f>
        <v>#NAME?</v>
      </c>
      <c r="BD27" s="22" t="e">
        <f ca="1">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</f>
        <v>#NAME?</v>
      </c>
      <c r="BE27" s="22" t="e">
        <f ca="1">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</f>
        <v>#NAME?</v>
      </c>
      <c r="BF27" s="22" t="e">
        <f ca="1">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</f>
        <v>#NAME?</v>
      </c>
      <c r="BG27" s="22" t="e">
        <f ca="1">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</f>
        <v>#NAME?</v>
      </c>
      <c r="BH27" s="22" t="e">
        <f ca="1">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</f>
        <v>#NAME?</v>
      </c>
      <c r="BI27" s="22" t="e">
        <f ca="1">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</f>
        <v>#NAME?</v>
      </c>
      <c r="BJ27" s="22" t="e">
        <f ca="1">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</f>
        <v>#NAME?</v>
      </c>
      <c r="BK27" s="22" t="e">
        <f ca="1">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</f>
        <v>#NAME?</v>
      </c>
      <c r="BL27" s="22" t="e">
        <f ca="1">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</f>
        <v>#NAME?</v>
      </c>
      <c r="BM27" s="22" t="e">
        <f ca="1">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</f>
        <v>#NAME?</v>
      </c>
      <c r="BN27" s="22" t="e">
        <f ca="1">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</f>
        <v>#NAME?</v>
      </c>
      <c r="BO27" s="22" t="e">
        <f ca="1">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</f>
        <v>#NAME?</v>
      </c>
      <c r="BP27" s="22" t="e">
        <f ca="1">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</f>
        <v>#NAME?</v>
      </c>
      <c r="BQ27" s="22" t="e">
        <f ca="1">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</f>
        <v>#NAME?</v>
      </c>
      <c r="BR27" s="22" t="e">
        <f ca="1">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</f>
        <v>#NAME?</v>
      </c>
      <c r="BS27" s="22" t="e">
        <f ca="1">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</f>
        <v>#NAME?</v>
      </c>
      <c r="BT27" s="22" t="e">
        <f ca="1">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</f>
        <v>#NAME?</v>
      </c>
      <c r="BU27" s="22" t="e">
        <f ca="1">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</f>
        <v>#NAME?</v>
      </c>
      <c r="BV27" s="22" t="e">
        <f ca="1">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</f>
        <v>#NAME?</v>
      </c>
      <c r="BW27" s="22" t="e">
        <f ca="1">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</f>
        <v>#NAME?</v>
      </c>
      <c r="BX27" s="22" t="e">
        <f ca="1">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</f>
        <v>#NAME?</v>
      </c>
      <c r="BY27" s="22" t="e">
        <f ca="1">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</f>
        <v>#NAME?</v>
      </c>
      <c r="BZ27" s="22" t="e">
        <f ca="1">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</f>
        <v>#NAME?</v>
      </c>
      <c r="CA27" s="22" t="e">
        <f ca="1">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</f>
        <v>#NAME?</v>
      </c>
      <c r="CB27" s="22" t="e">
        <f ca="1">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</f>
        <v>#NAME?</v>
      </c>
      <c r="CC27" s="22" t="e">
        <f ca="1">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</f>
        <v>#NAME?</v>
      </c>
      <c r="CD27" s="22" t="e">
        <f ca="1">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</f>
        <v>#NAME?</v>
      </c>
      <c r="CE27" s="22" t="e">
        <f ca="1">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</f>
        <v>#NAME?</v>
      </c>
      <c r="CF27" s="13" t="e">
        <f ca="1">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</f>
        <v>#NAME?</v>
      </c>
      <c r="CG27" s="22" t="e">
        <f ca="1">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</f>
        <v>#NAME?</v>
      </c>
      <c r="CH27" s="22" t="e">
        <f ca="1">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</f>
        <v>#NAME?</v>
      </c>
      <c r="CI27" s="22" t="e">
        <f ca="1">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</f>
        <v>#NAME?</v>
      </c>
      <c r="CJ27" s="22" t="e">
        <f ca="1">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</f>
        <v>#NAME?</v>
      </c>
      <c r="CK27" s="22" t="e">
        <f ca="1">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</f>
        <v>#NAME?</v>
      </c>
      <c r="CL27" s="22" t="e">
        <f ca="1">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</f>
        <v>#NAME?</v>
      </c>
      <c r="CM27" s="22" t="e">
        <f ca="1">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</f>
        <v>#NAME?</v>
      </c>
      <c r="CN27" s="22" t="e">
        <f ca="1">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</f>
        <v>#NAME?</v>
      </c>
      <c r="CO27" s="22" t="e">
        <f ca="1">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</f>
        <v>#NAME?</v>
      </c>
      <c r="CP27" s="22" t="e">
        <f ca="1">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</f>
        <v>#NAME?</v>
      </c>
      <c r="CQ27" s="22" t="e">
        <f ca="1">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</f>
        <v>#NAME?</v>
      </c>
      <c r="CR27" s="22" t="e">
        <f ca="1">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</f>
        <v>#NAME?</v>
      </c>
      <c r="CS27" s="22" t="e">
        <f ca="1">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</f>
        <v>#NAME?</v>
      </c>
      <c r="CT27" s="22" t="e">
        <f ca="1">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</f>
        <v>#NAME?</v>
      </c>
      <c r="CU27" s="22" t="e">
        <f ca="1">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</f>
        <v>#NAME?</v>
      </c>
      <c r="CV27" s="22" t="e">
        <f ca="1">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</f>
        <v>#NAME?</v>
      </c>
      <c r="CW27" s="22" t="e">
        <f ca="1">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</f>
        <v>#NAME?</v>
      </c>
      <c r="CX27" s="22" t="e">
        <f ca="1">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</f>
        <v>#NAME?</v>
      </c>
      <c r="CY27" s="22" t="e">
        <f ca="1">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</f>
        <v>#NAME?</v>
      </c>
      <c r="CZ27" s="22" t="e">
        <f ca="1">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</f>
        <v>#NAME?</v>
      </c>
      <c r="DA27" s="22" t="e">
        <f ca="1">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</f>
        <v>#NAME?</v>
      </c>
      <c r="DB27" s="22" t="e">
        <f ca="1">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</f>
        <v>#NAME?</v>
      </c>
      <c r="DC27" s="22" t="e">
        <f ca="1">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</f>
        <v>#NAME?</v>
      </c>
      <c r="DD27" s="22" t="e">
        <f ca="1">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</f>
        <v>#NAME?</v>
      </c>
      <c r="DE27" s="22" t="e">
        <f ca="1">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</f>
        <v>#NAME?</v>
      </c>
      <c r="DF27" s="22" t="e">
        <f ca="1">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</f>
        <v>#NAME?</v>
      </c>
      <c r="DG27" s="22" t="e">
        <f ca="1">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</f>
        <v>#NAME?</v>
      </c>
      <c r="DH27" s="22" t="e">
        <f ca="1">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</f>
        <v>#NAME?</v>
      </c>
      <c r="DI27" s="22" t="e">
        <f ca="1">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</f>
        <v>#NAME?</v>
      </c>
      <c r="DJ27" s="22" t="e">
        <f ca="1">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</f>
        <v>#NAME?</v>
      </c>
      <c r="DK27" s="22" t="e">
        <f ca="1">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</f>
        <v>#NAME?</v>
      </c>
      <c r="DL27" s="22" t="e">
        <f ca="1">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</f>
        <v>#NAME?</v>
      </c>
      <c r="DM27" s="22" t="e">
        <f ca="1">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</f>
        <v>#NAME?</v>
      </c>
      <c r="DN27" s="22" t="e">
        <f ca="1">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</f>
        <v>#NAME?</v>
      </c>
      <c r="DO27" s="22" t="e">
        <f ca="1">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</f>
        <v>#NAME?</v>
      </c>
      <c r="DP27" s="22" t="e">
        <f ca="1">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</f>
        <v>#NAME?</v>
      </c>
      <c r="DQ27" s="22" t="e">
        <f ca="1">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</f>
        <v>#NAME?</v>
      </c>
      <c r="DR27" s="22" t="e">
        <f ca="1">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</f>
        <v>#NAME?</v>
      </c>
      <c r="DS27" s="22" t="e">
        <f ca="1">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</f>
        <v>#NAME?</v>
      </c>
      <c r="DT27" s="22" t="e">
        <f ca="1">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</f>
        <v>#NAME?</v>
      </c>
      <c r="DU27" s="22" t="e">
        <f ca="1">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</f>
        <v>#NAME?</v>
      </c>
      <c r="DV27" s="22" t="e">
        <f ca="1">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</f>
        <v>#NAME?</v>
      </c>
      <c r="DW27" s="22" t="e">
        <f ca="1">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</f>
        <v>#NAME?</v>
      </c>
      <c r="DX27" s="22" t="e">
        <f ca="1">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</f>
        <v>#NAME?</v>
      </c>
      <c r="DY27" s="22" t="e">
        <f ca="1">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</f>
        <v>#NAME?</v>
      </c>
      <c r="DZ27" s="22" t="e">
        <f ca="1">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</f>
        <v>#NAME?</v>
      </c>
      <c r="EA27" s="22" t="e">
        <f ca="1">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</f>
        <v>#NAME?</v>
      </c>
      <c r="EB27" s="22" t="e">
        <f ca="1">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</f>
        <v>#NAME?</v>
      </c>
      <c r="EC27" s="22" t="e">
        <f ca="1">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</f>
        <v>#NAME?</v>
      </c>
      <c r="ED27" s="22" t="e">
        <f ca="1">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</f>
        <v>#NAME?</v>
      </c>
      <c r="EE27" s="22" t="e">
        <f ca="1">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</f>
        <v>#NAME?</v>
      </c>
      <c r="EF27" s="22" t="e">
        <f ca="1">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</f>
        <v>#NAME?</v>
      </c>
      <c r="EG27" s="22" t="e">
        <f ca="1">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</f>
        <v>#NAME?</v>
      </c>
      <c r="EH27" s="22" t="e">
        <f ca="1">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</f>
        <v>#NAME?</v>
      </c>
      <c r="EI27" s="22" t="e">
        <f ca="1">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</f>
        <v>#NAME?</v>
      </c>
      <c r="EJ27" s="22" t="e">
        <f ca="1">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</f>
        <v>#NAME?</v>
      </c>
      <c r="EK27" s="22" t="e">
        <f ca="1">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</f>
        <v>#NAME?</v>
      </c>
      <c r="EL27" s="22" t="e">
        <f ca="1">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</f>
        <v>#NAME?</v>
      </c>
      <c r="EM27" s="22" t="e">
        <f ca="1">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</f>
        <v>#NAME?</v>
      </c>
      <c r="EN27" s="22" t="e">
        <f ca="1">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</f>
        <v>#NAME?</v>
      </c>
      <c r="EO27" s="22" t="e">
        <f ca="1">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</f>
        <v>#NAME?</v>
      </c>
      <c r="EP27" s="22" t="e">
        <f ca="1">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</f>
        <v>#NAME?</v>
      </c>
      <c r="EQ27" s="22" t="e">
        <f ca="1">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</f>
        <v>#NAME?</v>
      </c>
      <c r="ER27" s="22" t="e">
        <f ca="1">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</f>
        <v>#NAME?</v>
      </c>
      <c r="ES27" s="22" t="e">
        <f ca="1">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</f>
        <v>#NAME?</v>
      </c>
      <c r="ET27" s="22" t="e">
        <f ca="1">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</f>
        <v>#NAME?</v>
      </c>
      <c r="EU27" s="22" t="e">
        <f ca="1">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</f>
        <v>#NAME?</v>
      </c>
      <c r="EV27" s="22" t="e">
        <f ca="1">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</f>
        <v>#NAME?</v>
      </c>
      <c r="EW27" s="22" t="e">
        <f ca="1">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</f>
        <v>#NAME?</v>
      </c>
      <c r="EX27" s="22" t="e">
        <f ca="1">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</f>
        <v>#NAME?</v>
      </c>
      <c r="EY27" s="22" t="e">
        <f ca="1">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</f>
        <v>#NAME?</v>
      </c>
      <c r="EZ27" s="22" t="e">
        <f ca="1">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</f>
        <v>#NAME?</v>
      </c>
      <c r="FA27" s="22" t="e">
        <f ca="1">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</f>
        <v>#NAME?</v>
      </c>
      <c r="FB27" s="22" t="e">
        <f ca="1">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</f>
        <v>#NAME?</v>
      </c>
      <c r="FC27" s="22" t="e">
        <f ca="1">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</f>
        <v>#NAME?</v>
      </c>
      <c r="FD27" s="22" t="e">
        <f ca="1">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</f>
        <v>#NAME?</v>
      </c>
      <c r="FE27" s="22" t="e">
        <f ca="1">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</f>
        <v>#NAME?</v>
      </c>
      <c r="FF27" s="22" t="e">
        <f ca="1">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</f>
        <v>#NAME?</v>
      </c>
      <c r="FG27" s="22" t="e">
        <f ca="1">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</f>
        <v>#NAME?</v>
      </c>
      <c r="FH27" s="22" t="e">
        <f ca="1">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</f>
        <v>#NAME?</v>
      </c>
      <c r="FI27" s="22" t="e">
        <f ca="1">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</f>
        <v>#NAME?</v>
      </c>
      <c r="FJ27" s="22" t="e">
        <f ca="1">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</f>
        <v>#NAME?</v>
      </c>
      <c r="FK27" s="22" t="e">
        <f ca="1">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</f>
        <v>#NAME?</v>
      </c>
      <c r="FL27" s="22" t="e">
        <f ca="1">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</f>
        <v>#NAME?</v>
      </c>
      <c r="FM27" s="22" t="e">
        <f ca="1">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</f>
        <v>#NAME?</v>
      </c>
      <c r="FN27" s="22" t="e">
        <f ca="1">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</f>
        <v>#NAME?</v>
      </c>
      <c r="FO27" s="22" t="e">
        <f ca="1">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</f>
        <v>#NAME?</v>
      </c>
      <c r="FP27" s="22" t="e">
        <f ca="1">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</f>
        <v>#NAME?</v>
      </c>
      <c r="FQ27" s="22" t="e">
        <f ca="1">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</f>
        <v>#NAME?</v>
      </c>
      <c r="FR27" s="22" t="e">
        <f ca="1">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</f>
        <v>#NAME?</v>
      </c>
      <c r="FS27" s="22" t="e">
        <f ca="1">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</f>
        <v>#NAME?</v>
      </c>
      <c r="FT27" s="22" t="e">
        <f ca="1">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</f>
        <v>#NAME?</v>
      </c>
      <c r="FU27" s="22" t="e">
        <f ca="1">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</f>
        <v>#NAME?</v>
      </c>
      <c r="FV27" s="22" t="e">
        <f ca="1">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</f>
        <v>#NAME?</v>
      </c>
      <c r="FW27" s="22" t="e">
        <f ca="1">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</f>
        <v>#NAME?</v>
      </c>
      <c r="FX27" s="22" t="e">
        <f ca="1">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</f>
        <v>#NAME?</v>
      </c>
      <c r="FY27" s="22" t="e">
        <f ca="1">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</f>
        <v>#NAME?</v>
      </c>
      <c r="FZ27" s="22" t="e">
        <f ca="1">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</f>
        <v>#NAME?</v>
      </c>
      <c r="GA27" s="22" t="e">
        <f ca="1">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</f>
        <v>#NAME?</v>
      </c>
      <c r="GB27" s="22" t="e">
        <f ca="1">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</f>
        <v>#NAME?</v>
      </c>
      <c r="GC27" s="22" t="e">
        <f ca="1">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</f>
        <v>#NAME?</v>
      </c>
      <c r="GD27" s="22" t="e">
        <f ca="1">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</f>
        <v>#NAME?</v>
      </c>
      <c r="GE27" s="22" t="e">
        <f ca="1">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</f>
        <v>#NAME?</v>
      </c>
      <c r="GF27" s="22" t="e">
        <f ca="1">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</f>
        <v>#NAME?</v>
      </c>
      <c r="GG27" s="22" t="e">
        <f ca="1">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</f>
        <v>#NAME?</v>
      </c>
      <c r="GH27" s="22" t="e">
        <f ca="1">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</f>
        <v>#NAME?</v>
      </c>
      <c r="GI27" s="22" t="e">
        <f ca="1">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</f>
        <v>#NAME?</v>
      </c>
      <c r="GJ27" s="22" t="e">
        <f ca="1">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</f>
        <v>#NAME?</v>
      </c>
      <c r="GK27" s="22" t="e">
        <f ca="1">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</f>
        <v>#NAME?</v>
      </c>
      <c r="GL27" s="22" t="e">
        <f ca="1">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</f>
        <v>#NAME?</v>
      </c>
      <c r="GM27" s="22" t="e">
        <f ca="1">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</f>
        <v>#NAME?</v>
      </c>
      <c r="GN27" s="22" t="e">
        <f ca="1">SUMPRODUCT(B27:GM27,'[4]National population'!$B27:$GM27)</f>
        <v>#NAME?</v>
      </c>
      <c r="GO27" s="22" t="e">
        <f ca="1">GN27/'[4]National population'!GN27</f>
        <v>#NAME?</v>
      </c>
    </row>
    <row r="28" spans="1:197">
      <c r="A28" s="15">
        <v>2035</v>
      </c>
      <c r="B28" s="22" t="e">
        <f ca="1">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</f>
        <v>#NAME?</v>
      </c>
      <c r="C28" s="22" t="e">
        <f ca="1">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</f>
        <v>#NAME?</v>
      </c>
      <c r="D28" s="22" t="e">
        <f ca="1">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</f>
        <v>#NAME?</v>
      </c>
      <c r="E28" s="22" t="e">
        <f ca="1">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</f>
        <v>#NAME?</v>
      </c>
      <c r="F28" s="22" t="e">
        <f ca="1">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</f>
        <v>#NAME?</v>
      </c>
      <c r="G28" s="22" t="e">
        <f ca="1">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</f>
        <v>#NAME?</v>
      </c>
      <c r="H28" s="22" t="e">
        <f ca="1">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</f>
        <v>#NAME?</v>
      </c>
      <c r="I28" s="22" t="e">
        <f ca="1">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</f>
        <v>#NAME?</v>
      </c>
      <c r="J28" s="22" t="e">
        <f ca="1">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</f>
        <v>#NAME?</v>
      </c>
      <c r="K28" s="22" t="e">
        <f ca="1">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</f>
        <v>#NAME?</v>
      </c>
      <c r="L28" s="22" t="e">
        <f ca="1">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</f>
        <v>#NAME?</v>
      </c>
      <c r="M28" s="22" t="e">
        <f ca="1">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</f>
        <v>#NAME?</v>
      </c>
      <c r="N28" s="22" t="e">
        <f ca="1">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</f>
        <v>#NAME?</v>
      </c>
      <c r="O28" s="22" t="e">
        <f ca="1">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</f>
        <v>#NAME?</v>
      </c>
      <c r="P28" s="22" t="e">
        <f ca="1">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</f>
        <v>#NAME?</v>
      </c>
      <c r="Q28" s="22" t="e">
        <f ca="1">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</f>
        <v>#NAME?</v>
      </c>
      <c r="R28" s="22" t="e">
        <f ca="1">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</f>
        <v>#NAME?</v>
      </c>
      <c r="S28" s="22" t="e">
        <f ca="1">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</f>
        <v>#NAME?</v>
      </c>
      <c r="T28" s="22" t="e">
        <f ca="1">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</f>
        <v>#NAME?</v>
      </c>
      <c r="U28" s="22" t="e">
        <f ca="1">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</f>
        <v>#NAME?</v>
      </c>
      <c r="V28" s="22" t="e">
        <f ca="1">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</f>
        <v>#NAME?</v>
      </c>
      <c r="W28" s="22" t="e">
        <f ca="1">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</f>
        <v>#NAME?</v>
      </c>
      <c r="X28" s="22" t="e">
        <f ca="1">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</f>
        <v>#NAME?</v>
      </c>
      <c r="Y28" s="22" t="e">
        <f ca="1">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</f>
        <v>#NAME?</v>
      </c>
      <c r="Z28" s="22" t="e">
        <f ca="1">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</f>
        <v>#NAME?</v>
      </c>
      <c r="AA28" s="22" t="e">
        <f ca="1">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</f>
        <v>#NAME?</v>
      </c>
      <c r="AB28" s="22" t="e">
        <f ca="1">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</f>
        <v>#NAME?</v>
      </c>
      <c r="AC28" s="22" t="e">
        <f ca="1">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</f>
        <v>#NAME?</v>
      </c>
      <c r="AD28" s="22" t="e">
        <f ca="1">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</f>
        <v>#NAME?</v>
      </c>
      <c r="AE28" s="22" t="e">
        <f ca="1">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</f>
        <v>#NAME?</v>
      </c>
      <c r="AF28" s="22" t="e">
        <f ca="1">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</f>
        <v>#NAME?</v>
      </c>
      <c r="AG28" s="22" t="e">
        <f ca="1">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</f>
        <v>#NAME?</v>
      </c>
      <c r="AH28" s="22" t="e">
        <f ca="1">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</f>
        <v>#NAME?</v>
      </c>
      <c r="AI28" s="22" t="e">
        <f ca="1">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</f>
        <v>#NAME?</v>
      </c>
      <c r="AJ28" s="22" t="e">
        <f ca="1">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</f>
        <v>#NAME?</v>
      </c>
      <c r="AK28" s="22" t="e">
        <f ca="1">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</f>
        <v>#NAME?</v>
      </c>
      <c r="AL28" s="22" t="e">
        <f ca="1">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</f>
        <v>#NAME?</v>
      </c>
      <c r="AM28" s="22" t="e">
        <f ca="1">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</f>
        <v>#NAME?</v>
      </c>
      <c r="AN28" s="22" t="e">
        <f ca="1">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</f>
        <v>#NAME?</v>
      </c>
      <c r="AO28" s="22" t="e">
        <f ca="1">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</f>
        <v>#NAME?</v>
      </c>
      <c r="AP28" s="22" t="e">
        <f ca="1">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</f>
        <v>#NAME?</v>
      </c>
      <c r="AQ28" s="22" t="e">
        <f ca="1">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</f>
        <v>#NAME?</v>
      </c>
      <c r="AR28" s="22" t="e">
        <f ca="1">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</f>
        <v>#NAME?</v>
      </c>
      <c r="AS28" s="22" t="e">
        <f ca="1">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</f>
        <v>#NAME?</v>
      </c>
      <c r="AT28" s="22" t="e">
        <f ca="1">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</f>
        <v>#NAME?</v>
      </c>
      <c r="AU28" s="22" t="e">
        <f ca="1">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</f>
        <v>#NAME?</v>
      </c>
      <c r="AV28" s="22" t="e">
        <f ca="1">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</f>
        <v>#NAME?</v>
      </c>
      <c r="AW28" s="22" t="e">
        <f ca="1">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</f>
        <v>#NAME?</v>
      </c>
      <c r="AX28" s="22" t="e">
        <f ca="1">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</f>
        <v>#NAME?</v>
      </c>
      <c r="AY28" s="22" t="e">
        <f ca="1">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</f>
        <v>#NAME?</v>
      </c>
      <c r="AZ28" s="22" t="e">
        <f ca="1">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</f>
        <v>#NAME?</v>
      </c>
      <c r="BA28" s="22" t="e">
        <f ca="1">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</f>
        <v>#NAME?</v>
      </c>
      <c r="BB28" s="22" t="e">
        <f ca="1">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</f>
        <v>#NAME?</v>
      </c>
      <c r="BC28" s="22" t="e">
        <f ca="1">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</f>
        <v>#NAME?</v>
      </c>
      <c r="BD28" s="22" t="e">
        <f ca="1">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</f>
        <v>#NAME?</v>
      </c>
      <c r="BE28" s="22" t="e">
        <f ca="1">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</f>
        <v>#NAME?</v>
      </c>
      <c r="BF28" s="22" t="e">
        <f ca="1">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</f>
        <v>#NAME?</v>
      </c>
      <c r="BG28" s="22" t="e">
        <f ca="1">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</f>
        <v>#NAME?</v>
      </c>
      <c r="BH28" s="22" t="e">
        <f ca="1">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</f>
        <v>#NAME?</v>
      </c>
      <c r="BI28" s="22" t="e">
        <f ca="1">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</f>
        <v>#NAME?</v>
      </c>
      <c r="BJ28" s="22" t="e">
        <f ca="1">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</f>
        <v>#NAME?</v>
      </c>
      <c r="BK28" s="22" t="e">
        <f ca="1">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</f>
        <v>#NAME?</v>
      </c>
      <c r="BL28" s="22" t="e">
        <f ca="1">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</f>
        <v>#NAME?</v>
      </c>
      <c r="BM28" s="22" t="e">
        <f ca="1">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</f>
        <v>#NAME?</v>
      </c>
      <c r="BN28" s="22" t="e">
        <f ca="1">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</f>
        <v>#NAME?</v>
      </c>
      <c r="BO28" s="22" t="e">
        <f ca="1">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</f>
        <v>#NAME?</v>
      </c>
      <c r="BP28" s="22" t="e">
        <f ca="1">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</f>
        <v>#NAME?</v>
      </c>
      <c r="BQ28" s="22" t="e">
        <f ca="1">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</f>
        <v>#NAME?</v>
      </c>
      <c r="BR28" s="22" t="e">
        <f ca="1">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</f>
        <v>#NAME?</v>
      </c>
      <c r="BS28" s="22" t="e">
        <f ca="1">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</f>
        <v>#NAME?</v>
      </c>
      <c r="BT28" s="22" t="e">
        <f ca="1">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</f>
        <v>#NAME?</v>
      </c>
      <c r="BU28" s="22" t="e">
        <f ca="1">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</f>
        <v>#NAME?</v>
      </c>
      <c r="BV28" s="22" t="e">
        <f ca="1">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</f>
        <v>#NAME?</v>
      </c>
      <c r="BW28" s="22" t="e">
        <f ca="1">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</f>
        <v>#NAME?</v>
      </c>
      <c r="BX28" s="22" t="e">
        <f ca="1">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</f>
        <v>#NAME?</v>
      </c>
      <c r="BY28" s="22" t="e">
        <f ca="1">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</f>
        <v>#NAME?</v>
      </c>
      <c r="BZ28" s="22" t="e">
        <f ca="1">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</f>
        <v>#NAME?</v>
      </c>
      <c r="CA28" s="22" t="e">
        <f ca="1">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</f>
        <v>#NAME?</v>
      </c>
      <c r="CB28" s="22" t="e">
        <f ca="1">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</f>
        <v>#NAME?</v>
      </c>
      <c r="CC28" s="22" t="e">
        <f ca="1">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</f>
        <v>#NAME?</v>
      </c>
      <c r="CD28" s="22" t="e">
        <f ca="1">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</f>
        <v>#NAME?</v>
      </c>
      <c r="CE28" s="22" t="e">
        <f ca="1">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</f>
        <v>#NAME?</v>
      </c>
      <c r="CF28" s="13" t="e">
        <f ca="1">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</f>
        <v>#NAME?</v>
      </c>
      <c r="CG28" s="22" t="e">
        <f ca="1">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</f>
        <v>#NAME?</v>
      </c>
      <c r="CH28" s="22" t="e">
        <f ca="1">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</f>
        <v>#NAME?</v>
      </c>
      <c r="CI28" s="22" t="e">
        <f ca="1">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</f>
        <v>#NAME?</v>
      </c>
      <c r="CJ28" s="22" t="e">
        <f ca="1">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</f>
        <v>#NAME?</v>
      </c>
      <c r="CK28" s="22" t="e">
        <f ca="1">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</f>
        <v>#NAME?</v>
      </c>
      <c r="CL28" s="22" t="e">
        <f ca="1">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</f>
        <v>#NAME?</v>
      </c>
      <c r="CM28" s="22" t="e">
        <f ca="1">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</f>
        <v>#NAME?</v>
      </c>
      <c r="CN28" s="22" t="e">
        <f ca="1">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</f>
        <v>#NAME?</v>
      </c>
      <c r="CO28" s="22" t="e">
        <f ca="1">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</f>
        <v>#NAME?</v>
      </c>
      <c r="CP28" s="22" t="e">
        <f ca="1">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</f>
        <v>#NAME?</v>
      </c>
      <c r="CQ28" s="22" t="e">
        <f ca="1">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</f>
        <v>#NAME?</v>
      </c>
      <c r="CR28" s="22" t="e">
        <f ca="1">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</f>
        <v>#NAME?</v>
      </c>
      <c r="CS28" s="22" t="e">
        <f ca="1">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</f>
        <v>#NAME?</v>
      </c>
      <c r="CT28" s="22" t="e">
        <f ca="1">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</f>
        <v>#NAME?</v>
      </c>
      <c r="CU28" s="22" t="e">
        <f ca="1">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</f>
        <v>#NAME?</v>
      </c>
      <c r="CV28" s="22" t="e">
        <f ca="1">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</f>
        <v>#NAME?</v>
      </c>
      <c r="CW28" s="22" t="e">
        <f ca="1">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</f>
        <v>#NAME?</v>
      </c>
      <c r="CX28" s="22" t="e">
        <f ca="1">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</f>
        <v>#NAME?</v>
      </c>
      <c r="CY28" s="22" t="e">
        <f ca="1">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</f>
        <v>#NAME?</v>
      </c>
      <c r="CZ28" s="22" t="e">
        <f ca="1">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</f>
        <v>#NAME?</v>
      </c>
      <c r="DA28" s="22" t="e">
        <f ca="1">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</f>
        <v>#NAME?</v>
      </c>
      <c r="DB28" s="22" t="e">
        <f ca="1">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</f>
        <v>#NAME?</v>
      </c>
      <c r="DC28" s="22" t="e">
        <f ca="1">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</f>
        <v>#NAME?</v>
      </c>
      <c r="DD28" s="22" t="e">
        <f ca="1">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</f>
        <v>#NAME?</v>
      </c>
      <c r="DE28" s="22" t="e">
        <f ca="1">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</f>
        <v>#NAME?</v>
      </c>
      <c r="DF28" s="22" t="e">
        <f ca="1">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</f>
        <v>#NAME?</v>
      </c>
      <c r="DG28" s="22" t="e">
        <f ca="1">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</f>
        <v>#NAME?</v>
      </c>
      <c r="DH28" s="22" t="e">
        <f ca="1">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</f>
        <v>#NAME?</v>
      </c>
      <c r="DI28" s="22" t="e">
        <f ca="1">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</f>
        <v>#NAME?</v>
      </c>
      <c r="DJ28" s="22" t="e">
        <f ca="1">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</f>
        <v>#NAME?</v>
      </c>
      <c r="DK28" s="22" t="e">
        <f ca="1">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</f>
        <v>#NAME?</v>
      </c>
      <c r="DL28" s="22" t="e">
        <f ca="1">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</f>
        <v>#NAME?</v>
      </c>
      <c r="DM28" s="22" t="e">
        <f ca="1">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</f>
        <v>#NAME?</v>
      </c>
      <c r="DN28" s="22" t="e">
        <f ca="1">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</f>
        <v>#NAME?</v>
      </c>
      <c r="DO28" s="22" t="e">
        <f ca="1">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</f>
        <v>#NAME?</v>
      </c>
      <c r="DP28" s="22" t="e">
        <f ca="1">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</f>
        <v>#NAME?</v>
      </c>
      <c r="DQ28" s="22" t="e">
        <f ca="1">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</f>
        <v>#NAME?</v>
      </c>
      <c r="DR28" s="22" t="e">
        <f ca="1">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</f>
        <v>#NAME?</v>
      </c>
      <c r="DS28" s="22" t="e">
        <f ca="1">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</f>
        <v>#NAME?</v>
      </c>
      <c r="DT28" s="22" t="e">
        <f ca="1">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</f>
        <v>#NAME?</v>
      </c>
      <c r="DU28" s="22" t="e">
        <f ca="1">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</f>
        <v>#NAME?</v>
      </c>
      <c r="DV28" s="22" t="e">
        <f ca="1">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</f>
        <v>#NAME?</v>
      </c>
      <c r="DW28" s="22" t="e">
        <f ca="1">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</f>
        <v>#NAME?</v>
      </c>
      <c r="DX28" s="22" t="e">
        <f ca="1">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</f>
        <v>#NAME?</v>
      </c>
      <c r="DY28" s="22" t="e">
        <f ca="1">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</f>
        <v>#NAME?</v>
      </c>
      <c r="DZ28" s="22" t="e">
        <f ca="1">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</f>
        <v>#NAME?</v>
      </c>
      <c r="EA28" s="22" t="e">
        <f ca="1">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</f>
        <v>#NAME?</v>
      </c>
      <c r="EB28" s="22" t="e">
        <f ca="1">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</f>
        <v>#NAME?</v>
      </c>
      <c r="EC28" s="22" t="e">
        <f ca="1">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</f>
        <v>#NAME?</v>
      </c>
      <c r="ED28" s="22" t="e">
        <f ca="1">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</f>
        <v>#NAME?</v>
      </c>
      <c r="EE28" s="22" t="e">
        <f ca="1">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</f>
        <v>#NAME?</v>
      </c>
      <c r="EF28" s="22" t="e">
        <f ca="1">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</f>
        <v>#NAME?</v>
      </c>
      <c r="EG28" s="22" t="e">
        <f ca="1">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</f>
        <v>#NAME?</v>
      </c>
      <c r="EH28" s="22" t="e">
        <f ca="1">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</f>
        <v>#NAME?</v>
      </c>
      <c r="EI28" s="22" t="e">
        <f ca="1">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</f>
        <v>#NAME?</v>
      </c>
      <c r="EJ28" s="22" t="e">
        <f ca="1">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</f>
        <v>#NAME?</v>
      </c>
      <c r="EK28" s="22" t="e">
        <f ca="1">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</f>
        <v>#NAME?</v>
      </c>
      <c r="EL28" s="22" t="e">
        <f ca="1">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</f>
        <v>#NAME?</v>
      </c>
      <c r="EM28" s="22" t="e">
        <f ca="1">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</f>
        <v>#NAME?</v>
      </c>
      <c r="EN28" s="22" t="e">
        <f ca="1">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</f>
        <v>#NAME?</v>
      </c>
      <c r="EO28" s="22" t="e">
        <f ca="1">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</f>
        <v>#NAME?</v>
      </c>
      <c r="EP28" s="22" t="e">
        <f ca="1">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</f>
        <v>#NAME?</v>
      </c>
      <c r="EQ28" s="22" t="e">
        <f ca="1">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</f>
        <v>#NAME?</v>
      </c>
      <c r="ER28" s="22" t="e">
        <f ca="1">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</f>
        <v>#NAME?</v>
      </c>
      <c r="ES28" s="22" t="e">
        <f ca="1">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</f>
        <v>#NAME?</v>
      </c>
      <c r="ET28" s="22" t="e">
        <f ca="1">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</f>
        <v>#NAME?</v>
      </c>
      <c r="EU28" s="22" t="e">
        <f ca="1">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</f>
        <v>#NAME?</v>
      </c>
      <c r="EV28" s="22" t="e">
        <f ca="1">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</f>
        <v>#NAME?</v>
      </c>
      <c r="EW28" s="22" t="e">
        <f ca="1">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</f>
        <v>#NAME?</v>
      </c>
      <c r="EX28" s="22" t="e">
        <f ca="1">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</f>
        <v>#NAME?</v>
      </c>
      <c r="EY28" s="22" t="e">
        <f ca="1">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</f>
        <v>#NAME?</v>
      </c>
      <c r="EZ28" s="22" t="e">
        <f ca="1">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</f>
        <v>#NAME?</v>
      </c>
      <c r="FA28" s="22" t="e">
        <f ca="1">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</f>
        <v>#NAME?</v>
      </c>
      <c r="FB28" s="22" t="e">
        <f ca="1">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</f>
        <v>#NAME?</v>
      </c>
      <c r="FC28" s="22" t="e">
        <f ca="1">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</f>
        <v>#NAME?</v>
      </c>
      <c r="FD28" s="22" t="e">
        <f ca="1">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</f>
        <v>#NAME?</v>
      </c>
      <c r="FE28" s="22" t="e">
        <f ca="1">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</f>
        <v>#NAME?</v>
      </c>
      <c r="FF28" s="22" t="e">
        <f ca="1">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</f>
        <v>#NAME?</v>
      </c>
      <c r="FG28" s="22" t="e">
        <f ca="1">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</f>
        <v>#NAME?</v>
      </c>
      <c r="FH28" s="22" t="e">
        <f ca="1">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</f>
        <v>#NAME?</v>
      </c>
      <c r="FI28" s="22" t="e">
        <f ca="1">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</f>
        <v>#NAME?</v>
      </c>
      <c r="FJ28" s="22" t="e">
        <f ca="1">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</f>
        <v>#NAME?</v>
      </c>
      <c r="FK28" s="22" t="e">
        <f ca="1">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</f>
        <v>#NAME?</v>
      </c>
      <c r="FL28" s="22" t="e">
        <f ca="1">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</f>
        <v>#NAME?</v>
      </c>
      <c r="FM28" s="22" t="e">
        <f ca="1">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</f>
        <v>#NAME?</v>
      </c>
      <c r="FN28" s="22" t="e">
        <f ca="1">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</f>
        <v>#NAME?</v>
      </c>
      <c r="FO28" s="22" t="e">
        <f ca="1">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</f>
        <v>#NAME?</v>
      </c>
      <c r="FP28" s="22" t="e">
        <f ca="1">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</f>
        <v>#NAME?</v>
      </c>
      <c r="FQ28" s="22" t="e">
        <f ca="1">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</f>
        <v>#NAME?</v>
      </c>
      <c r="FR28" s="22" t="e">
        <f ca="1">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</f>
        <v>#NAME?</v>
      </c>
      <c r="FS28" s="22" t="e">
        <f ca="1">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</f>
        <v>#NAME?</v>
      </c>
      <c r="FT28" s="22" t="e">
        <f ca="1">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</f>
        <v>#NAME?</v>
      </c>
      <c r="FU28" s="22" t="e">
        <f ca="1">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</f>
        <v>#NAME?</v>
      </c>
      <c r="FV28" s="22" t="e">
        <f ca="1">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</f>
        <v>#NAME?</v>
      </c>
      <c r="FW28" s="22" t="e">
        <f ca="1">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</f>
        <v>#NAME?</v>
      </c>
      <c r="FX28" s="22" t="e">
        <f ca="1">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</f>
        <v>#NAME?</v>
      </c>
      <c r="FY28" s="22" t="e">
        <f ca="1">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</f>
        <v>#NAME?</v>
      </c>
      <c r="FZ28" s="22" t="e">
        <f ca="1">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</f>
        <v>#NAME?</v>
      </c>
      <c r="GA28" s="22" t="e">
        <f ca="1">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</f>
        <v>#NAME?</v>
      </c>
      <c r="GB28" s="22" t="e">
        <f ca="1">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</f>
        <v>#NAME?</v>
      </c>
      <c r="GC28" s="22" t="e">
        <f ca="1">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</f>
        <v>#NAME?</v>
      </c>
      <c r="GD28" s="22" t="e">
        <f ca="1">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</f>
        <v>#NAME?</v>
      </c>
      <c r="GE28" s="22" t="e">
        <f ca="1">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</f>
        <v>#NAME?</v>
      </c>
      <c r="GF28" s="22" t="e">
        <f ca="1">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</f>
        <v>#NAME?</v>
      </c>
      <c r="GG28" s="22" t="e">
        <f ca="1">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</f>
        <v>#NAME?</v>
      </c>
      <c r="GH28" s="22" t="e">
        <f ca="1">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</f>
        <v>#NAME?</v>
      </c>
      <c r="GI28" s="22" t="e">
        <f ca="1">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</f>
        <v>#NAME?</v>
      </c>
      <c r="GJ28" s="22" t="e">
        <f ca="1">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</f>
        <v>#NAME?</v>
      </c>
      <c r="GK28" s="22" t="e">
        <f ca="1">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</f>
        <v>#NAME?</v>
      </c>
      <c r="GL28" s="22" t="e">
        <f ca="1">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</f>
        <v>#NAME?</v>
      </c>
      <c r="GM28" s="22" t="e">
        <f ca="1">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</f>
        <v>#NAME?</v>
      </c>
      <c r="GN28" s="22" t="e">
        <f ca="1">SUMPRODUCT(B28:GM28,'[4]National population'!$B28:$GM28)</f>
        <v>#NAME?</v>
      </c>
      <c r="GO28" s="22" t="e">
        <f ca="1">GN28/'[4]National population'!GN28</f>
        <v>#NAME?</v>
      </c>
    </row>
    <row r="29" spans="1:197">
      <c r="A29" s="15">
        <v>2036</v>
      </c>
      <c r="B29" s="22" t="e">
        <f ca="1">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</f>
        <v>#NAME?</v>
      </c>
      <c r="C29" s="22" t="e">
        <f ca="1">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</f>
        <v>#NAME?</v>
      </c>
      <c r="D29" s="22" t="e">
        <f ca="1">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</f>
        <v>#NAME?</v>
      </c>
      <c r="E29" s="22" t="e">
        <f ca="1">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</f>
        <v>#NAME?</v>
      </c>
      <c r="F29" s="22" t="e">
        <f ca="1">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</f>
        <v>#NAME?</v>
      </c>
      <c r="G29" s="22" t="e">
        <f ca="1">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</f>
        <v>#NAME?</v>
      </c>
      <c r="H29" s="22" t="e">
        <f ca="1">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</f>
        <v>#NAME?</v>
      </c>
      <c r="I29" s="22" t="e">
        <f ca="1">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</f>
        <v>#NAME?</v>
      </c>
      <c r="J29" s="22" t="e">
        <f ca="1">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</f>
        <v>#NAME?</v>
      </c>
      <c r="K29" s="22" t="e">
        <f ca="1">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</f>
        <v>#NAME?</v>
      </c>
      <c r="L29" s="22" t="e">
        <f ca="1">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</f>
        <v>#NAME?</v>
      </c>
      <c r="M29" s="22" t="e">
        <f ca="1">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</f>
        <v>#NAME?</v>
      </c>
      <c r="N29" s="22" t="e">
        <f ca="1">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</f>
        <v>#NAME?</v>
      </c>
      <c r="O29" s="22" t="e">
        <f ca="1">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</f>
        <v>#NAME?</v>
      </c>
      <c r="P29" s="22" t="e">
        <f ca="1">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</f>
        <v>#NAME?</v>
      </c>
      <c r="Q29" s="22" t="e">
        <f ca="1">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</f>
        <v>#NAME?</v>
      </c>
      <c r="R29" s="22" t="e">
        <f ca="1">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</f>
        <v>#NAME?</v>
      </c>
      <c r="S29" s="22" t="e">
        <f ca="1">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</f>
        <v>#NAME?</v>
      </c>
      <c r="T29" s="22" t="e">
        <f ca="1">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</f>
        <v>#NAME?</v>
      </c>
      <c r="U29" s="22" t="e">
        <f ca="1">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</f>
        <v>#NAME?</v>
      </c>
      <c r="V29" s="22" t="e">
        <f ca="1">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</f>
        <v>#NAME?</v>
      </c>
      <c r="W29" s="22" t="e">
        <f ca="1">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</f>
        <v>#NAME?</v>
      </c>
      <c r="X29" s="22" t="e">
        <f ca="1">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</f>
        <v>#NAME?</v>
      </c>
      <c r="Y29" s="22" t="e">
        <f ca="1">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</f>
        <v>#NAME?</v>
      </c>
      <c r="Z29" s="22" t="e">
        <f ca="1">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</f>
        <v>#NAME?</v>
      </c>
      <c r="AA29" s="22" t="e">
        <f ca="1">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</f>
        <v>#NAME?</v>
      </c>
      <c r="AB29" s="22" t="e">
        <f ca="1">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</f>
        <v>#NAME?</v>
      </c>
      <c r="AC29" s="22" t="e">
        <f ca="1">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</f>
        <v>#NAME?</v>
      </c>
      <c r="AD29" s="22" t="e">
        <f ca="1">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</f>
        <v>#NAME?</v>
      </c>
      <c r="AE29" s="22" t="e">
        <f ca="1">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</f>
        <v>#NAME?</v>
      </c>
      <c r="AF29" s="22" t="e">
        <f ca="1">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</f>
        <v>#NAME?</v>
      </c>
      <c r="AG29" s="22" t="e">
        <f ca="1">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</f>
        <v>#NAME?</v>
      </c>
      <c r="AH29" s="22" t="e">
        <f ca="1">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</f>
        <v>#NAME?</v>
      </c>
      <c r="AI29" s="22" t="e">
        <f ca="1">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</f>
        <v>#NAME?</v>
      </c>
      <c r="AJ29" s="22" t="e">
        <f ca="1">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</f>
        <v>#NAME?</v>
      </c>
      <c r="AK29" s="22" t="e">
        <f ca="1">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</f>
        <v>#NAME?</v>
      </c>
      <c r="AL29" s="22" t="e">
        <f ca="1">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</f>
        <v>#NAME?</v>
      </c>
      <c r="AM29" s="22" t="e">
        <f ca="1">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</f>
        <v>#NAME?</v>
      </c>
      <c r="AN29" s="22" t="e">
        <f ca="1">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</f>
        <v>#NAME?</v>
      </c>
      <c r="AO29" s="22" t="e">
        <f ca="1">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</f>
        <v>#NAME?</v>
      </c>
      <c r="AP29" s="22" t="e">
        <f ca="1">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</f>
        <v>#NAME?</v>
      </c>
      <c r="AQ29" s="22" t="e">
        <f ca="1">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</f>
        <v>#NAME?</v>
      </c>
      <c r="AR29" s="22" t="e">
        <f ca="1">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</f>
        <v>#NAME?</v>
      </c>
      <c r="AS29" s="22" t="e">
        <f ca="1">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</f>
        <v>#NAME?</v>
      </c>
      <c r="AT29" s="22" t="e">
        <f ca="1">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</f>
        <v>#NAME?</v>
      </c>
      <c r="AU29" s="22" t="e">
        <f ca="1">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</f>
        <v>#NAME?</v>
      </c>
      <c r="AV29" s="22" t="e">
        <f ca="1">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</f>
        <v>#NAME?</v>
      </c>
      <c r="AW29" s="22" t="e">
        <f ca="1">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</f>
        <v>#NAME?</v>
      </c>
      <c r="AX29" s="22" t="e">
        <f ca="1">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</f>
        <v>#NAME?</v>
      </c>
      <c r="AY29" s="22" t="e">
        <f ca="1">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</f>
        <v>#NAME?</v>
      </c>
      <c r="AZ29" s="22" t="e">
        <f ca="1">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</f>
        <v>#NAME?</v>
      </c>
      <c r="BA29" s="22" t="e">
        <f ca="1">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</f>
        <v>#NAME?</v>
      </c>
      <c r="BB29" s="22" t="e">
        <f ca="1">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</f>
        <v>#NAME?</v>
      </c>
      <c r="BC29" s="22" t="e">
        <f ca="1">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</f>
        <v>#NAME?</v>
      </c>
      <c r="BD29" s="22" t="e">
        <f ca="1">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</f>
        <v>#NAME?</v>
      </c>
      <c r="BE29" s="22" t="e">
        <f ca="1">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</f>
        <v>#NAME?</v>
      </c>
      <c r="BF29" s="22" t="e">
        <f ca="1">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</f>
        <v>#NAME?</v>
      </c>
      <c r="BG29" s="22" t="e">
        <f ca="1">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</f>
        <v>#NAME?</v>
      </c>
      <c r="BH29" s="22" t="e">
        <f ca="1">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</f>
        <v>#NAME?</v>
      </c>
      <c r="BI29" s="22" t="e">
        <f ca="1">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</f>
        <v>#NAME?</v>
      </c>
      <c r="BJ29" s="22" t="e">
        <f ca="1">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</f>
        <v>#NAME?</v>
      </c>
      <c r="BK29" s="22" t="e">
        <f ca="1">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</f>
        <v>#NAME?</v>
      </c>
      <c r="BL29" s="22" t="e">
        <f ca="1">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</f>
        <v>#NAME?</v>
      </c>
      <c r="BM29" s="22" t="e">
        <f ca="1">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</f>
        <v>#NAME?</v>
      </c>
      <c r="BN29" s="22" t="e">
        <f ca="1">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</f>
        <v>#NAME?</v>
      </c>
      <c r="BO29" s="22" t="e">
        <f ca="1">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</f>
        <v>#NAME?</v>
      </c>
      <c r="BP29" s="22" t="e">
        <f ca="1">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</f>
        <v>#NAME?</v>
      </c>
      <c r="BQ29" s="22" t="e">
        <f ca="1">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</f>
        <v>#NAME?</v>
      </c>
      <c r="BR29" s="22" t="e">
        <f ca="1">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</f>
        <v>#NAME?</v>
      </c>
      <c r="BS29" s="22" t="e">
        <f ca="1">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</f>
        <v>#NAME?</v>
      </c>
      <c r="BT29" s="22" t="e">
        <f ca="1">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</f>
        <v>#NAME?</v>
      </c>
      <c r="BU29" s="22" t="e">
        <f ca="1">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</f>
        <v>#NAME?</v>
      </c>
      <c r="BV29" s="22" t="e">
        <f ca="1">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</f>
        <v>#NAME?</v>
      </c>
      <c r="BW29" s="22" t="e">
        <f ca="1">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</f>
        <v>#NAME?</v>
      </c>
      <c r="BX29" s="22" t="e">
        <f ca="1">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</f>
        <v>#NAME?</v>
      </c>
      <c r="BY29" s="22" t="e">
        <f ca="1">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</f>
        <v>#NAME?</v>
      </c>
      <c r="BZ29" s="22" t="e">
        <f ca="1">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</f>
        <v>#NAME?</v>
      </c>
      <c r="CA29" s="22" t="e">
        <f ca="1">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</f>
        <v>#NAME?</v>
      </c>
      <c r="CB29" s="22" t="e">
        <f ca="1">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</f>
        <v>#NAME?</v>
      </c>
      <c r="CC29" s="22" t="e">
        <f ca="1">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</f>
        <v>#NAME?</v>
      </c>
      <c r="CD29" s="22" t="e">
        <f ca="1">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</f>
        <v>#NAME?</v>
      </c>
      <c r="CE29" s="22" t="e">
        <f ca="1">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</f>
        <v>#NAME?</v>
      </c>
      <c r="CF29" s="13" t="e">
        <f ca="1">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</f>
        <v>#NAME?</v>
      </c>
      <c r="CG29" s="22" t="e">
        <f ca="1">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</f>
        <v>#NAME?</v>
      </c>
      <c r="CH29" s="22" t="e">
        <f ca="1">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</f>
        <v>#NAME?</v>
      </c>
      <c r="CI29" s="22" t="e">
        <f ca="1">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</f>
        <v>#NAME?</v>
      </c>
      <c r="CJ29" s="22" t="e">
        <f ca="1">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</f>
        <v>#NAME?</v>
      </c>
      <c r="CK29" s="22" t="e">
        <f ca="1">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</f>
        <v>#NAME?</v>
      </c>
      <c r="CL29" s="22" t="e">
        <f ca="1">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</f>
        <v>#NAME?</v>
      </c>
      <c r="CM29" s="22" t="e">
        <f ca="1">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</f>
        <v>#NAME?</v>
      </c>
      <c r="CN29" s="22" t="e">
        <f ca="1">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</f>
        <v>#NAME?</v>
      </c>
      <c r="CO29" s="22" t="e">
        <f ca="1">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</f>
        <v>#NAME?</v>
      </c>
      <c r="CP29" s="22" t="e">
        <f ca="1">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</f>
        <v>#NAME?</v>
      </c>
      <c r="CQ29" s="22" t="e">
        <f ca="1">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</f>
        <v>#NAME?</v>
      </c>
      <c r="CR29" s="22" t="e">
        <f ca="1">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</f>
        <v>#NAME?</v>
      </c>
      <c r="CS29" s="22" t="e">
        <f ca="1">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</f>
        <v>#NAME?</v>
      </c>
      <c r="CT29" s="22" t="e">
        <f ca="1">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</f>
        <v>#NAME?</v>
      </c>
      <c r="CU29" s="22" t="e">
        <f ca="1">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</f>
        <v>#NAME?</v>
      </c>
      <c r="CV29" s="22" t="e">
        <f ca="1">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</f>
        <v>#NAME?</v>
      </c>
      <c r="CW29" s="22" t="e">
        <f ca="1">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</f>
        <v>#NAME?</v>
      </c>
      <c r="CX29" s="22" t="e">
        <f ca="1">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</f>
        <v>#NAME?</v>
      </c>
      <c r="CY29" s="22" t="e">
        <f ca="1">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</f>
        <v>#NAME?</v>
      </c>
      <c r="CZ29" s="22" t="e">
        <f ca="1">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</f>
        <v>#NAME?</v>
      </c>
      <c r="DA29" s="22" t="e">
        <f ca="1">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</f>
        <v>#NAME?</v>
      </c>
      <c r="DB29" s="22" t="e">
        <f ca="1">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</f>
        <v>#NAME?</v>
      </c>
      <c r="DC29" s="22" t="e">
        <f ca="1">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</f>
        <v>#NAME?</v>
      </c>
      <c r="DD29" s="22" t="e">
        <f ca="1">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</f>
        <v>#NAME?</v>
      </c>
      <c r="DE29" s="22" t="e">
        <f ca="1">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</f>
        <v>#NAME?</v>
      </c>
      <c r="DF29" s="22" t="e">
        <f ca="1">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</f>
        <v>#NAME?</v>
      </c>
      <c r="DG29" s="22" t="e">
        <f ca="1">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</f>
        <v>#NAME?</v>
      </c>
      <c r="DH29" s="22" t="e">
        <f ca="1">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</f>
        <v>#NAME?</v>
      </c>
      <c r="DI29" s="22" t="e">
        <f ca="1">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</f>
        <v>#NAME?</v>
      </c>
      <c r="DJ29" s="22" t="e">
        <f ca="1">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</f>
        <v>#NAME?</v>
      </c>
      <c r="DK29" s="22" t="e">
        <f ca="1">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</f>
        <v>#NAME?</v>
      </c>
      <c r="DL29" s="22" t="e">
        <f ca="1">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</f>
        <v>#NAME?</v>
      </c>
      <c r="DM29" s="22" t="e">
        <f ca="1">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</f>
        <v>#NAME?</v>
      </c>
      <c r="DN29" s="22" t="e">
        <f ca="1">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</f>
        <v>#NAME?</v>
      </c>
      <c r="DO29" s="22" t="e">
        <f ca="1">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</f>
        <v>#NAME?</v>
      </c>
      <c r="DP29" s="22" t="e">
        <f ca="1">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</f>
        <v>#NAME?</v>
      </c>
      <c r="DQ29" s="22" t="e">
        <f ca="1">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</f>
        <v>#NAME?</v>
      </c>
      <c r="DR29" s="22" t="e">
        <f ca="1">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</f>
        <v>#NAME?</v>
      </c>
      <c r="DS29" s="22" t="e">
        <f ca="1">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</f>
        <v>#NAME?</v>
      </c>
      <c r="DT29" s="22" t="e">
        <f ca="1">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</f>
        <v>#NAME?</v>
      </c>
      <c r="DU29" s="22" t="e">
        <f ca="1">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</f>
        <v>#NAME?</v>
      </c>
      <c r="DV29" s="22" t="e">
        <f ca="1">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</f>
        <v>#NAME?</v>
      </c>
      <c r="DW29" s="22" t="e">
        <f ca="1">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</f>
        <v>#NAME?</v>
      </c>
      <c r="DX29" s="22" t="e">
        <f ca="1">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</f>
        <v>#NAME?</v>
      </c>
      <c r="DY29" s="22" t="e">
        <f ca="1">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</f>
        <v>#NAME?</v>
      </c>
      <c r="DZ29" s="22" t="e">
        <f ca="1">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</f>
        <v>#NAME?</v>
      </c>
      <c r="EA29" s="22" t="e">
        <f ca="1">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</f>
        <v>#NAME?</v>
      </c>
      <c r="EB29" s="22" t="e">
        <f ca="1">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</f>
        <v>#NAME?</v>
      </c>
      <c r="EC29" s="22" t="e">
        <f ca="1">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</f>
        <v>#NAME?</v>
      </c>
      <c r="ED29" s="22" t="e">
        <f ca="1">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</f>
        <v>#NAME?</v>
      </c>
      <c r="EE29" s="22" t="e">
        <f ca="1">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</f>
        <v>#NAME?</v>
      </c>
      <c r="EF29" s="22" t="e">
        <f ca="1">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</f>
        <v>#NAME?</v>
      </c>
      <c r="EG29" s="22" t="e">
        <f ca="1">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</f>
        <v>#NAME?</v>
      </c>
      <c r="EH29" s="22" t="e">
        <f ca="1">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</f>
        <v>#NAME?</v>
      </c>
      <c r="EI29" s="22" t="e">
        <f ca="1">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</f>
        <v>#NAME?</v>
      </c>
      <c r="EJ29" s="22" t="e">
        <f ca="1">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</f>
        <v>#NAME?</v>
      </c>
      <c r="EK29" s="22" t="e">
        <f ca="1">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</f>
        <v>#NAME?</v>
      </c>
      <c r="EL29" s="22" t="e">
        <f ca="1">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</f>
        <v>#NAME?</v>
      </c>
      <c r="EM29" s="22" t="e">
        <f ca="1">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</f>
        <v>#NAME?</v>
      </c>
      <c r="EN29" s="22" t="e">
        <f ca="1">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</f>
        <v>#NAME?</v>
      </c>
      <c r="EO29" s="22" t="e">
        <f ca="1">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</f>
        <v>#NAME?</v>
      </c>
      <c r="EP29" s="22" t="e">
        <f ca="1">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</f>
        <v>#NAME?</v>
      </c>
      <c r="EQ29" s="22" t="e">
        <f ca="1">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</f>
        <v>#NAME?</v>
      </c>
      <c r="ER29" s="22" t="e">
        <f ca="1">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</f>
        <v>#NAME?</v>
      </c>
      <c r="ES29" s="22" t="e">
        <f ca="1">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</f>
        <v>#NAME?</v>
      </c>
      <c r="ET29" s="22" t="e">
        <f ca="1">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</f>
        <v>#NAME?</v>
      </c>
      <c r="EU29" s="22" t="e">
        <f ca="1">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</f>
        <v>#NAME?</v>
      </c>
      <c r="EV29" s="22" t="e">
        <f ca="1">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</f>
        <v>#NAME?</v>
      </c>
      <c r="EW29" s="22" t="e">
        <f ca="1">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</f>
        <v>#NAME?</v>
      </c>
      <c r="EX29" s="22" t="e">
        <f ca="1">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</f>
        <v>#NAME?</v>
      </c>
      <c r="EY29" s="22" t="e">
        <f ca="1">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</f>
        <v>#NAME?</v>
      </c>
      <c r="EZ29" s="22" t="e">
        <f ca="1">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</f>
        <v>#NAME?</v>
      </c>
      <c r="FA29" s="22" t="e">
        <f ca="1">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</f>
        <v>#NAME?</v>
      </c>
      <c r="FB29" s="22" t="e">
        <f ca="1">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</f>
        <v>#NAME?</v>
      </c>
      <c r="FC29" s="22" t="e">
        <f ca="1">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</f>
        <v>#NAME?</v>
      </c>
      <c r="FD29" s="22" t="e">
        <f ca="1">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</f>
        <v>#NAME?</v>
      </c>
      <c r="FE29" s="22" t="e">
        <f ca="1">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</f>
        <v>#NAME?</v>
      </c>
      <c r="FF29" s="22" t="e">
        <f ca="1">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</f>
        <v>#NAME?</v>
      </c>
      <c r="FG29" s="22" t="e">
        <f ca="1">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</f>
        <v>#NAME?</v>
      </c>
      <c r="FH29" s="22" t="e">
        <f ca="1">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</f>
        <v>#NAME?</v>
      </c>
      <c r="FI29" s="22" t="e">
        <f ca="1">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</f>
        <v>#NAME?</v>
      </c>
      <c r="FJ29" s="22" t="e">
        <f ca="1">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</f>
        <v>#NAME?</v>
      </c>
      <c r="FK29" s="22" t="e">
        <f ca="1">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</f>
        <v>#NAME?</v>
      </c>
      <c r="FL29" s="22" t="e">
        <f ca="1">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</f>
        <v>#NAME?</v>
      </c>
      <c r="FM29" s="22" t="e">
        <f ca="1">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</f>
        <v>#NAME?</v>
      </c>
      <c r="FN29" s="22" t="e">
        <f ca="1">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</f>
        <v>#NAME?</v>
      </c>
      <c r="FO29" s="22" t="e">
        <f ca="1">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</f>
        <v>#NAME?</v>
      </c>
      <c r="FP29" s="22" t="e">
        <f ca="1">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</f>
        <v>#NAME?</v>
      </c>
      <c r="FQ29" s="22" t="e">
        <f ca="1">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</f>
        <v>#NAME?</v>
      </c>
      <c r="FR29" s="22" t="e">
        <f ca="1">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</f>
        <v>#NAME?</v>
      </c>
      <c r="FS29" s="22" t="e">
        <f ca="1">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</f>
        <v>#NAME?</v>
      </c>
      <c r="FT29" s="22" t="e">
        <f ca="1">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</f>
        <v>#NAME?</v>
      </c>
      <c r="FU29" s="22" t="e">
        <f ca="1">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</f>
        <v>#NAME?</v>
      </c>
      <c r="FV29" s="22" t="e">
        <f ca="1">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</f>
        <v>#NAME?</v>
      </c>
      <c r="FW29" s="22" t="e">
        <f ca="1">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</f>
        <v>#NAME?</v>
      </c>
      <c r="FX29" s="22" t="e">
        <f ca="1">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</f>
        <v>#NAME?</v>
      </c>
      <c r="FY29" s="22" t="e">
        <f ca="1">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</f>
        <v>#NAME?</v>
      </c>
      <c r="FZ29" s="22" t="e">
        <f ca="1">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</f>
        <v>#NAME?</v>
      </c>
      <c r="GA29" s="22" t="e">
        <f ca="1">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</f>
        <v>#NAME?</v>
      </c>
      <c r="GB29" s="22" t="e">
        <f ca="1">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</f>
        <v>#NAME?</v>
      </c>
      <c r="GC29" s="22" t="e">
        <f ca="1">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</f>
        <v>#NAME?</v>
      </c>
      <c r="GD29" s="22" t="e">
        <f ca="1">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</f>
        <v>#NAME?</v>
      </c>
      <c r="GE29" s="22" t="e">
        <f ca="1">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</f>
        <v>#NAME?</v>
      </c>
      <c r="GF29" s="22" t="e">
        <f ca="1">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</f>
        <v>#NAME?</v>
      </c>
      <c r="GG29" s="22" t="e">
        <f ca="1">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</f>
        <v>#NAME?</v>
      </c>
      <c r="GH29" s="22" t="e">
        <f ca="1">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</f>
        <v>#NAME?</v>
      </c>
      <c r="GI29" s="22" t="e">
        <f ca="1">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</f>
        <v>#NAME?</v>
      </c>
      <c r="GJ29" s="22" t="e">
        <f ca="1">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</f>
        <v>#NAME?</v>
      </c>
      <c r="GK29" s="22" t="e">
        <f ca="1">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</f>
        <v>#NAME?</v>
      </c>
      <c r="GL29" s="22" t="e">
        <f ca="1">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</f>
        <v>#NAME?</v>
      </c>
      <c r="GM29" s="22" t="e">
        <f ca="1">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</f>
        <v>#NAME?</v>
      </c>
      <c r="GN29" s="22" t="e">
        <f ca="1">SUMPRODUCT(B29:GM29,'[4]National population'!$B29:$GM29)</f>
        <v>#NAME?</v>
      </c>
      <c r="GO29" s="22" t="e">
        <f ca="1">GN29/'[4]National population'!GN29</f>
        <v>#NAME?</v>
      </c>
    </row>
    <row r="30" spans="1:197">
      <c r="A30" s="15">
        <v>2037</v>
      </c>
      <c r="B30" s="22" t="e">
        <f ca="1">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</f>
        <v>#NAME?</v>
      </c>
      <c r="C30" s="22" t="e">
        <f ca="1">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</f>
        <v>#NAME?</v>
      </c>
      <c r="D30" s="22" t="e">
        <f ca="1">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</f>
        <v>#NAME?</v>
      </c>
      <c r="E30" s="22" t="e">
        <f ca="1">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</f>
        <v>#NAME?</v>
      </c>
      <c r="F30" s="22" t="e">
        <f ca="1">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</f>
        <v>#NAME?</v>
      </c>
      <c r="G30" s="22" t="e">
        <f ca="1">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</f>
        <v>#NAME?</v>
      </c>
      <c r="H30" s="22" t="e">
        <f ca="1">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</f>
        <v>#NAME?</v>
      </c>
      <c r="I30" s="22" t="e">
        <f ca="1">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</f>
        <v>#NAME?</v>
      </c>
      <c r="J30" s="22" t="e">
        <f ca="1">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</f>
        <v>#NAME?</v>
      </c>
      <c r="K30" s="22" t="e">
        <f ca="1">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</f>
        <v>#NAME?</v>
      </c>
      <c r="L30" s="22" t="e">
        <f ca="1">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</f>
        <v>#NAME?</v>
      </c>
      <c r="M30" s="22" t="e">
        <f ca="1">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</f>
        <v>#NAME?</v>
      </c>
      <c r="N30" s="22" t="e">
        <f ca="1">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</f>
        <v>#NAME?</v>
      </c>
      <c r="O30" s="22" t="e">
        <f ca="1">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</f>
        <v>#NAME?</v>
      </c>
      <c r="P30" s="22" t="e">
        <f ca="1">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</f>
        <v>#NAME?</v>
      </c>
      <c r="Q30" s="22" t="e">
        <f ca="1">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</f>
        <v>#NAME?</v>
      </c>
      <c r="R30" s="22" t="e">
        <f ca="1">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</f>
        <v>#NAME?</v>
      </c>
      <c r="S30" s="22" t="e">
        <f ca="1">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</f>
        <v>#NAME?</v>
      </c>
      <c r="T30" s="22" t="e">
        <f ca="1">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</f>
        <v>#NAME?</v>
      </c>
      <c r="U30" s="22" t="e">
        <f ca="1">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</f>
        <v>#NAME?</v>
      </c>
      <c r="V30" s="22" t="e">
        <f ca="1">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</f>
        <v>#NAME?</v>
      </c>
      <c r="W30" s="22" t="e">
        <f ca="1">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</f>
        <v>#NAME?</v>
      </c>
      <c r="X30" s="22" t="e">
        <f ca="1">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</f>
        <v>#NAME?</v>
      </c>
      <c r="Y30" s="22" t="e">
        <f ca="1">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</f>
        <v>#NAME?</v>
      </c>
      <c r="Z30" s="22" t="e">
        <f ca="1">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</f>
        <v>#NAME?</v>
      </c>
      <c r="AA30" s="22" t="e">
        <f ca="1">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</f>
        <v>#NAME?</v>
      </c>
      <c r="AB30" s="22" t="e">
        <f ca="1">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</f>
        <v>#NAME?</v>
      </c>
      <c r="AC30" s="22" t="e">
        <f ca="1">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</f>
        <v>#NAME?</v>
      </c>
      <c r="AD30" s="22" t="e">
        <f ca="1">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</f>
        <v>#NAME?</v>
      </c>
      <c r="AE30" s="22" t="e">
        <f ca="1">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</f>
        <v>#NAME?</v>
      </c>
      <c r="AF30" s="22" t="e">
        <f ca="1">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</f>
        <v>#NAME?</v>
      </c>
      <c r="AG30" s="22" t="e">
        <f ca="1">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</f>
        <v>#NAME?</v>
      </c>
      <c r="AH30" s="22" t="e">
        <f ca="1">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</f>
        <v>#NAME?</v>
      </c>
      <c r="AI30" s="22" t="e">
        <f ca="1">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</f>
        <v>#NAME?</v>
      </c>
      <c r="AJ30" s="22" t="e">
        <f ca="1">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</f>
        <v>#NAME?</v>
      </c>
      <c r="AK30" s="22" t="e">
        <f ca="1">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</f>
        <v>#NAME?</v>
      </c>
      <c r="AL30" s="22" t="e">
        <f ca="1">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</f>
        <v>#NAME?</v>
      </c>
      <c r="AM30" s="22" t="e">
        <f ca="1">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</f>
        <v>#NAME?</v>
      </c>
      <c r="AN30" s="22" t="e">
        <f ca="1">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</f>
        <v>#NAME?</v>
      </c>
      <c r="AO30" s="22" t="e">
        <f ca="1">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</f>
        <v>#NAME?</v>
      </c>
      <c r="AP30" s="22" t="e">
        <f ca="1">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</f>
        <v>#NAME?</v>
      </c>
      <c r="AQ30" s="22" t="e">
        <f ca="1">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</f>
        <v>#NAME?</v>
      </c>
      <c r="AR30" s="22" t="e">
        <f ca="1">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</f>
        <v>#NAME?</v>
      </c>
      <c r="AS30" s="22" t="e">
        <f ca="1">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</f>
        <v>#NAME?</v>
      </c>
      <c r="AT30" s="22" t="e">
        <f ca="1">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</f>
        <v>#NAME?</v>
      </c>
      <c r="AU30" s="22" t="e">
        <f ca="1">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</f>
        <v>#NAME?</v>
      </c>
      <c r="AV30" s="22" t="e">
        <f ca="1">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</f>
        <v>#NAME?</v>
      </c>
      <c r="AW30" s="22" t="e">
        <f ca="1">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</f>
        <v>#NAME?</v>
      </c>
      <c r="AX30" s="22" t="e">
        <f ca="1">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</f>
        <v>#NAME?</v>
      </c>
      <c r="AY30" s="22" t="e">
        <f ca="1">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</f>
        <v>#NAME?</v>
      </c>
      <c r="AZ30" s="22" t="e">
        <f ca="1">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</f>
        <v>#NAME?</v>
      </c>
      <c r="BA30" s="22" t="e">
        <f ca="1">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</f>
        <v>#NAME?</v>
      </c>
      <c r="BB30" s="22" t="e">
        <f ca="1">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</f>
        <v>#NAME?</v>
      </c>
      <c r="BC30" s="22" t="e">
        <f ca="1">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</f>
        <v>#NAME?</v>
      </c>
      <c r="BD30" s="22" t="e">
        <f ca="1">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</f>
        <v>#NAME?</v>
      </c>
      <c r="BE30" s="22" t="e">
        <f ca="1">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</f>
        <v>#NAME?</v>
      </c>
      <c r="BF30" s="22" t="e">
        <f ca="1">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</f>
        <v>#NAME?</v>
      </c>
      <c r="BG30" s="22" t="e">
        <f ca="1">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</f>
        <v>#NAME?</v>
      </c>
      <c r="BH30" s="22" t="e">
        <f ca="1">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</f>
        <v>#NAME?</v>
      </c>
      <c r="BI30" s="22" t="e">
        <f ca="1">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</f>
        <v>#NAME?</v>
      </c>
      <c r="BJ30" s="22" t="e">
        <f ca="1">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</f>
        <v>#NAME?</v>
      </c>
      <c r="BK30" s="22" t="e">
        <f ca="1">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</f>
        <v>#NAME?</v>
      </c>
      <c r="BL30" s="22" t="e">
        <f ca="1">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</f>
        <v>#NAME?</v>
      </c>
      <c r="BM30" s="22" t="e">
        <f ca="1">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</f>
        <v>#NAME?</v>
      </c>
      <c r="BN30" s="22" t="e">
        <f ca="1">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</f>
        <v>#NAME?</v>
      </c>
      <c r="BO30" s="22" t="e">
        <f ca="1">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</f>
        <v>#NAME?</v>
      </c>
      <c r="BP30" s="22" t="e">
        <f ca="1">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</f>
        <v>#NAME?</v>
      </c>
      <c r="BQ30" s="22" t="e">
        <f ca="1">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</f>
        <v>#NAME?</v>
      </c>
      <c r="BR30" s="22" t="e">
        <f ca="1">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</f>
        <v>#NAME?</v>
      </c>
      <c r="BS30" s="22" t="e">
        <f ca="1">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</f>
        <v>#NAME?</v>
      </c>
      <c r="BT30" s="22" t="e">
        <f ca="1">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</f>
        <v>#NAME?</v>
      </c>
      <c r="BU30" s="22" t="e">
        <f ca="1">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</f>
        <v>#NAME?</v>
      </c>
      <c r="BV30" s="22" t="e">
        <f ca="1">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</f>
        <v>#NAME?</v>
      </c>
      <c r="BW30" s="22" t="e">
        <f ca="1">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</f>
        <v>#NAME?</v>
      </c>
      <c r="BX30" s="22" t="e">
        <f ca="1">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</f>
        <v>#NAME?</v>
      </c>
      <c r="BY30" s="22" t="e">
        <f ca="1">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</f>
        <v>#NAME?</v>
      </c>
      <c r="BZ30" s="22" t="e">
        <f ca="1">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</f>
        <v>#NAME?</v>
      </c>
      <c r="CA30" s="22" t="e">
        <f ca="1">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</f>
        <v>#NAME?</v>
      </c>
      <c r="CB30" s="22" t="e">
        <f ca="1">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</f>
        <v>#NAME?</v>
      </c>
      <c r="CC30" s="22" t="e">
        <f ca="1">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</f>
        <v>#NAME?</v>
      </c>
      <c r="CD30" s="22" t="e">
        <f ca="1">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</f>
        <v>#NAME?</v>
      </c>
      <c r="CE30" s="22" t="e">
        <f ca="1">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</f>
        <v>#NAME?</v>
      </c>
      <c r="CF30" s="13" t="e">
        <f ca="1">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</f>
        <v>#NAME?</v>
      </c>
      <c r="CG30" s="22" t="e">
        <f ca="1">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</f>
        <v>#NAME?</v>
      </c>
      <c r="CH30" s="22" t="e">
        <f ca="1">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</f>
        <v>#NAME?</v>
      </c>
      <c r="CI30" s="22" t="e">
        <f ca="1">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</f>
        <v>#NAME?</v>
      </c>
      <c r="CJ30" s="22" t="e">
        <f ca="1">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</f>
        <v>#NAME?</v>
      </c>
      <c r="CK30" s="22" t="e">
        <f ca="1">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</f>
        <v>#NAME?</v>
      </c>
      <c r="CL30" s="22" t="e">
        <f ca="1">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</f>
        <v>#NAME?</v>
      </c>
      <c r="CM30" s="22" t="e">
        <f ca="1">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</f>
        <v>#NAME?</v>
      </c>
      <c r="CN30" s="22" t="e">
        <f ca="1">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</f>
        <v>#NAME?</v>
      </c>
      <c r="CO30" s="22" t="e">
        <f ca="1">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</f>
        <v>#NAME?</v>
      </c>
      <c r="CP30" s="22" t="e">
        <f ca="1">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</f>
        <v>#NAME?</v>
      </c>
      <c r="CQ30" s="22" t="e">
        <f ca="1">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</f>
        <v>#NAME?</v>
      </c>
      <c r="CR30" s="22" t="e">
        <f ca="1">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</f>
        <v>#NAME?</v>
      </c>
      <c r="CS30" s="22" t="e">
        <f ca="1">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</f>
        <v>#NAME?</v>
      </c>
      <c r="CT30" s="22" t="e">
        <f ca="1">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</f>
        <v>#NAME?</v>
      </c>
      <c r="CU30" s="22" t="e">
        <f ca="1">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</f>
        <v>#NAME?</v>
      </c>
      <c r="CV30" s="22" t="e">
        <f ca="1">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</f>
        <v>#NAME?</v>
      </c>
      <c r="CW30" s="22" t="e">
        <f ca="1">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</f>
        <v>#NAME?</v>
      </c>
      <c r="CX30" s="22" t="e">
        <f ca="1">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</f>
        <v>#NAME?</v>
      </c>
      <c r="CY30" s="22" t="e">
        <f ca="1">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</f>
        <v>#NAME?</v>
      </c>
      <c r="CZ30" s="22" t="e">
        <f ca="1">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</f>
        <v>#NAME?</v>
      </c>
      <c r="DA30" s="22" t="e">
        <f ca="1">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</f>
        <v>#NAME?</v>
      </c>
      <c r="DB30" s="22" t="e">
        <f ca="1">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</f>
        <v>#NAME?</v>
      </c>
      <c r="DC30" s="22" t="e">
        <f ca="1">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</f>
        <v>#NAME?</v>
      </c>
      <c r="DD30" s="22" t="e">
        <f ca="1">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</f>
        <v>#NAME?</v>
      </c>
      <c r="DE30" s="22" t="e">
        <f ca="1">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</f>
        <v>#NAME?</v>
      </c>
      <c r="DF30" s="22" t="e">
        <f ca="1">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</f>
        <v>#NAME?</v>
      </c>
      <c r="DG30" s="22" t="e">
        <f ca="1">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</f>
        <v>#NAME?</v>
      </c>
      <c r="DH30" s="22" t="e">
        <f ca="1">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</f>
        <v>#NAME?</v>
      </c>
      <c r="DI30" s="22" t="e">
        <f ca="1">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</f>
        <v>#NAME?</v>
      </c>
      <c r="DJ30" s="22" t="e">
        <f ca="1">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</f>
        <v>#NAME?</v>
      </c>
      <c r="DK30" s="22" t="e">
        <f ca="1">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</f>
        <v>#NAME?</v>
      </c>
      <c r="DL30" s="22" t="e">
        <f ca="1">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</f>
        <v>#NAME?</v>
      </c>
      <c r="DM30" s="22" t="e">
        <f ca="1">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</f>
        <v>#NAME?</v>
      </c>
      <c r="DN30" s="22" t="e">
        <f ca="1">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</f>
        <v>#NAME?</v>
      </c>
      <c r="DO30" s="22" t="e">
        <f ca="1">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</f>
        <v>#NAME?</v>
      </c>
      <c r="DP30" s="22" t="e">
        <f ca="1">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</f>
        <v>#NAME?</v>
      </c>
      <c r="DQ30" s="22" t="e">
        <f ca="1">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</f>
        <v>#NAME?</v>
      </c>
      <c r="DR30" s="22" t="e">
        <f ca="1">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</f>
        <v>#NAME?</v>
      </c>
      <c r="DS30" s="22" t="e">
        <f ca="1">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</f>
        <v>#NAME?</v>
      </c>
      <c r="DT30" s="22" t="e">
        <f ca="1">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</f>
        <v>#NAME?</v>
      </c>
      <c r="DU30" s="22" t="e">
        <f ca="1">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</f>
        <v>#NAME?</v>
      </c>
      <c r="DV30" s="22" t="e">
        <f ca="1">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</f>
        <v>#NAME?</v>
      </c>
      <c r="DW30" s="22" t="e">
        <f ca="1">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</f>
        <v>#NAME?</v>
      </c>
      <c r="DX30" s="22" t="e">
        <f ca="1">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</f>
        <v>#NAME?</v>
      </c>
      <c r="DY30" s="22" t="e">
        <f ca="1">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</f>
        <v>#NAME?</v>
      </c>
      <c r="DZ30" s="22" t="e">
        <f ca="1">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</f>
        <v>#NAME?</v>
      </c>
      <c r="EA30" s="22" t="e">
        <f ca="1">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</f>
        <v>#NAME?</v>
      </c>
      <c r="EB30" s="22" t="e">
        <f ca="1">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</f>
        <v>#NAME?</v>
      </c>
      <c r="EC30" s="22" t="e">
        <f ca="1">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</f>
        <v>#NAME?</v>
      </c>
      <c r="ED30" s="22" t="e">
        <f ca="1">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</f>
        <v>#NAME?</v>
      </c>
      <c r="EE30" s="22" t="e">
        <f ca="1">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</f>
        <v>#NAME?</v>
      </c>
      <c r="EF30" s="22" t="e">
        <f ca="1">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</f>
        <v>#NAME?</v>
      </c>
      <c r="EG30" s="22" t="e">
        <f ca="1">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</f>
        <v>#NAME?</v>
      </c>
      <c r="EH30" s="22" t="e">
        <f ca="1">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</f>
        <v>#NAME?</v>
      </c>
      <c r="EI30" s="22" t="e">
        <f ca="1">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</f>
        <v>#NAME?</v>
      </c>
      <c r="EJ30" s="22" t="e">
        <f ca="1">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</f>
        <v>#NAME?</v>
      </c>
      <c r="EK30" s="22" t="e">
        <f ca="1">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</f>
        <v>#NAME?</v>
      </c>
      <c r="EL30" s="22" t="e">
        <f ca="1">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</f>
        <v>#NAME?</v>
      </c>
      <c r="EM30" s="22" t="e">
        <f ca="1">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</f>
        <v>#NAME?</v>
      </c>
      <c r="EN30" s="22" t="e">
        <f ca="1">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</f>
        <v>#NAME?</v>
      </c>
      <c r="EO30" s="22" t="e">
        <f ca="1">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</f>
        <v>#NAME?</v>
      </c>
      <c r="EP30" s="22" t="e">
        <f ca="1">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</f>
        <v>#NAME?</v>
      </c>
      <c r="EQ30" s="22" t="e">
        <f ca="1">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</f>
        <v>#NAME?</v>
      </c>
      <c r="ER30" s="22" t="e">
        <f ca="1">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</f>
        <v>#NAME?</v>
      </c>
      <c r="ES30" s="22" t="e">
        <f ca="1">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</f>
        <v>#NAME?</v>
      </c>
      <c r="ET30" s="22" t="e">
        <f ca="1">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</f>
        <v>#NAME?</v>
      </c>
      <c r="EU30" s="22" t="e">
        <f ca="1">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</f>
        <v>#NAME?</v>
      </c>
      <c r="EV30" s="22" t="e">
        <f ca="1">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</f>
        <v>#NAME?</v>
      </c>
      <c r="EW30" s="22" t="e">
        <f ca="1">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</f>
        <v>#NAME?</v>
      </c>
      <c r="EX30" s="22" t="e">
        <f ca="1">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</f>
        <v>#NAME?</v>
      </c>
      <c r="EY30" s="22" t="e">
        <f ca="1">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</f>
        <v>#NAME?</v>
      </c>
      <c r="EZ30" s="22" t="e">
        <f ca="1">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</f>
        <v>#NAME?</v>
      </c>
      <c r="FA30" s="22" t="e">
        <f ca="1">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</f>
        <v>#NAME?</v>
      </c>
      <c r="FB30" s="22" t="e">
        <f ca="1">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</f>
        <v>#NAME?</v>
      </c>
      <c r="FC30" s="22" t="e">
        <f ca="1">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</f>
        <v>#NAME?</v>
      </c>
      <c r="FD30" s="22" t="e">
        <f ca="1">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</f>
        <v>#NAME?</v>
      </c>
      <c r="FE30" s="22" t="e">
        <f ca="1">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</f>
        <v>#NAME?</v>
      </c>
      <c r="FF30" s="22" t="e">
        <f ca="1">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</f>
        <v>#NAME?</v>
      </c>
      <c r="FG30" s="22" t="e">
        <f ca="1">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</f>
        <v>#NAME?</v>
      </c>
      <c r="FH30" s="22" t="e">
        <f ca="1">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</f>
        <v>#NAME?</v>
      </c>
      <c r="FI30" s="22" t="e">
        <f ca="1">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</f>
        <v>#NAME?</v>
      </c>
      <c r="FJ30" s="22" t="e">
        <f ca="1">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</f>
        <v>#NAME?</v>
      </c>
      <c r="FK30" s="22" t="e">
        <f ca="1">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</f>
        <v>#NAME?</v>
      </c>
      <c r="FL30" s="22" t="e">
        <f ca="1">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</f>
        <v>#NAME?</v>
      </c>
      <c r="FM30" s="22" t="e">
        <f ca="1">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</f>
        <v>#NAME?</v>
      </c>
      <c r="FN30" s="22" t="e">
        <f ca="1">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</f>
        <v>#NAME?</v>
      </c>
      <c r="FO30" s="22" t="e">
        <f ca="1">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</f>
        <v>#NAME?</v>
      </c>
      <c r="FP30" s="22" t="e">
        <f ca="1">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</f>
        <v>#NAME?</v>
      </c>
      <c r="FQ30" s="22" t="e">
        <f ca="1">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</f>
        <v>#NAME?</v>
      </c>
      <c r="FR30" s="22" t="e">
        <f ca="1">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</f>
        <v>#NAME?</v>
      </c>
      <c r="FS30" s="22" t="e">
        <f ca="1">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</f>
        <v>#NAME?</v>
      </c>
      <c r="FT30" s="22" t="e">
        <f ca="1">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</f>
        <v>#NAME?</v>
      </c>
      <c r="FU30" s="22" t="e">
        <f ca="1">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</f>
        <v>#NAME?</v>
      </c>
      <c r="FV30" s="22" t="e">
        <f ca="1">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</f>
        <v>#NAME?</v>
      </c>
      <c r="FW30" s="22" t="e">
        <f ca="1">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</f>
        <v>#NAME?</v>
      </c>
      <c r="FX30" s="22" t="e">
        <f ca="1">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</f>
        <v>#NAME?</v>
      </c>
      <c r="FY30" s="22" t="e">
        <f ca="1">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</f>
        <v>#NAME?</v>
      </c>
      <c r="FZ30" s="22" t="e">
        <f ca="1">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</f>
        <v>#NAME?</v>
      </c>
      <c r="GA30" s="22" t="e">
        <f ca="1">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</f>
        <v>#NAME?</v>
      </c>
      <c r="GB30" s="22" t="e">
        <f ca="1">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</f>
        <v>#NAME?</v>
      </c>
      <c r="GC30" s="22" t="e">
        <f ca="1">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</f>
        <v>#NAME?</v>
      </c>
      <c r="GD30" s="22" t="e">
        <f ca="1">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</f>
        <v>#NAME?</v>
      </c>
      <c r="GE30" s="22" t="e">
        <f ca="1">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</f>
        <v>#NAME?</v>
      </c>
      <c r="GF30" s="22" t="e">
        <f ca="1">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</f>
        <v>#NAME?</v>
      </c>
      <c r="GG30" s="22" t="e">
        <f ca="1">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</f>
        <v>#NAME?</v>
      </c>
      <c r="GH30" s="22" t="e">
        <f ca="1">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</f>
        <v>#NAME?</v>
      </c>
      <c r="GI30" s="22" t="e">
        <f ca="1">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</f>
        <v>#NAME?</v>
      </c>
      <c r="GJ30" s="22" t="e">
        <f ca="1">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</f>
        <v>#NAME?</v>
      </c>
      <c r="GK30" s="22" t="e">
        <f ca="1">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</f>
        <v>#NAME?</v>
      </c>
      <c r="GL30" s="22" t="e">
        <f ca="1">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</f>
        <v>#NAME?</v>
      </c>
      <c r="GM30" s="22" t="e">
        <f ca="1">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</f>
        <v>#NAME?</v>
      </c>
      <c r="GN30" s="22" t="e">
        <f ca="1">SUMPRODUCT(B30:GM30,'[4]National population'!$B30:$GM30)</f>
        <v>#NAME?</v>
      </c>
      <c r="GO30" s="22" t="e">
        <f ca="1">GN30/'[4]National population'!GN30</f>
        <v>#NAME?</v>
      </c>
    </row>
    <row r="31" spans="1:197">
      <c r="A31" s="15">
        <v>2038</v>
      </c>
      <c r="B31" s="22" t="e">
        <f ca="1">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</f>
        <v>#NAME?</v>
      </c>
      <c r="C31" s="22" t="e">
        <f ca="1">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</f>
        <v>#NAME?</v>
      </c>
      <c r="D31" s="22" t="e">
        <f ca="1">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</f>
        <v>#NAME?</v>
      </c>
      <c r="E31" s="22" t="e">
        <f ca="1">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</f>
        <v>#NAME?</v>
      </c>
      <c r="F31" s="22" t="e">
        <f ca="1">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</f>
        <v>#NAME?</v>
      </c>
      <c r="G31" s="22" t="e">
        <f ca="1">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</f>
        <v>#NAME?</v>
      </c>
      <c r="H31" s="22" t="e">
        <f ca="1">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</f>
        <v>#NAME?</v>
      </c>
      <c r="I31" s="22" t="e">
        <f ca="1">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</f>
        <v>#NAME?</v>
      </c>
      <c r="J31" s="22" t="e">
        <f ca="1">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</f>
        <v>#NAME?</v>
      </c>
      <c r="K31" s="22" t="e">
        <f ca="1">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</f>
        <v>#NAME?</v>
      </c>
      <c r="L31" s="22" t="e">
        <f ca="1">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</f>
        <v>#NAME?</v>
      </c>
      <c r="M31" s="22" t="e">
        <f ca="1">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</f>
        <v>#NAME?</v>
      </c>
      <c r="N31" s="22" t="e">
        <f ca="1">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</f>
        <v>#NAME?</v>
      </c>
      <c r="O31" s="22" t="e">
        <f ca="1">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</f>
        <v>#NAME?</v>
      </c>
      <c r="P31" s="22" t="e">
        <f ca="1">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</f>
        <v>#NAME?</v>
      </c>
      <c r="Q31" s="22" t="e">
        <f ca="1">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</f>
        <v>#NAME?</v>
      </c>
      <c r="R31" s="22" t="e">
        <f ca="1">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</f>
        <v>#NAME?</v>
      </c>
      <c r="S31" s="22" t="e">
        <f ca="1">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</f>
        <v>#NAME?</v>
      </c>
      <c r="T31" s="22" t="e">
        <f ca="1">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</f>
        <v>#NAME?</v>
      </c>
      <c r="U31" s="22" t="e">
        <f ca="1">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</f>
        <v>#NAME?</v>
      </c>
      <c r="V31" s="22" t="e">
        <f ca="1">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</f>
        <v>#NAME?</v>
      </c>
      <c r="W31" s="22" t="e">
        <f ca="1">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</f>
        <v>#NAME?</v>
      </c>
      <c r="X31" s="22" t="e">
        <f ca="1">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</f>
        <v>#NAME?</v>
      </c>
      <c r="Y31" s="22" t="e">
        <f ca="1">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</f>
        <v>#NAME?</v>
      </c>
      <c r="Z31" s="22" t="e">
        <f ca="1">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</f>
        <v>#NAME?</v>
      </c>
      <c r="AA31" s="22" t="e">
        <f ca="1">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</f>
        <v>#NAME?</v>
      </c>
      <c r="AB31" s="22" t="e">
        <f ca="1">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</f>
        <v>#NAME?</v>
      </c>
      <c r="AC31" s="22" t="e">
        <f ca="1">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</f>
        <v>#NAME?</v>
      </c>
      <c r="AD31" s="22" t="e">
        <f ca="1">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</f>
        <v>#NAME?</v>
      </c>
      <c r="AE31" s="22" t="e">
        <f ca="1">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</f>
        <v>#NAME?</v>
      </c>
      <c r="AF31" s="22" t="e">
        <f ca="1">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</f>
        <v>#NAME?</v>
      </c>
      <c r="AG31" s="22" t="e">
        <f ca="1">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</f>
        <v>#NAME?</v>
      </c>
      <c r="AH31" s="22" t="e">
        <f ca="1">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</f>
        <v>#NAME?</v>
      </c>
      <c r="AI31" s="22" t="e">
        <f ca="1">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</f>
        <v>#NAME?</v>
      </c>
      <c r="AJ31" s="22" t="e">
        <f ca="1">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</f>
        <v>#NAME?</v>
      </c>
      <c r="AK31" s="22" t="e">
        <f ca="1">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</f>
        <v>#NAME?</v>
      </c>
      <c r="AL31" s="22" t="e">
        <f ca="1">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</f>
        <v>#NAME?</v>
      </c>
      <c r="AM31" s="22" t="e">
        <f ca="1">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</f>
        <v>#NAME?</v>
      </c>
      <c r="AN31" s="22" t="e">
        <f ca="1">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</f>
        <v>#NAME?</v>
      </c>
      <c r="AO31" s="22" t="e">
        <f ca="1">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</f>
        <v>#NAME?</v>
      </c>
      <c r="AP31" s="22" t="e">
        <f ca="1">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</f>
        <v>#NAME?</v>
      </c>
      <c r="AQ31" s="22" t="e">
        <f ca="1">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</f>
        <v>#NAME?</v>
      </c>
      <c r="AR31" s="22" t="e">
        <f ca="1">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</f>
        <v>#NAME?</v>
      </c>
      <c r="AS31" s="22" t="e">
        <f ca="1">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</f>
        <v>#NAME?</v>
      </c>
      <c r="AT31" s="22" t="e">
        <f ca="1">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</f>
        <v>#NAME?</v>
      </c>
      <c r="AU31" s="22" t="e">
        <f ca="1">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</f>
        <v>#NAME?</v>
      </c>
      <c r="AV31" s="22" t="e">
        <f ca="1">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</f>
        <v>#NAME?</v>
      </c>
      <c r="AW31" s="22" t="e">
        <f ca="1">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</f>
        <v>#NAME?</v>
      </c>
      <c r="AX31" s="22" t="e">
        <f ca="1">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</f>
        <v>#NAME?</v>
      </c>
      <c r="AY31" s="22" t="e">
        <f ca="1">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</f>
        <v>#NAME?</v>
      </c>
      <c r="AZ31" s="22" t="e">
        <f ca="1">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</f>
        <v>#NAME?</v>
      </c>
      <c r="BA31" s="22" t="e">
        <f ca="1">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</f>
        <v>#NAME?</v>
      </c>
      <c r="BB31" s="22" t="e">
        <f ca="1">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</f>
        <v>#NAME?</v>
      </c>
      <c r="BC31" s="22" t="e">
        <f ca="1">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</f>
        <v>#NAME?</v>
      </c>
      <c r="BD31" s="22" t="e">
        <f ca="1">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</f>
        <v>#NAME?</v>
      </c>
      <c r="BE31" s="22" t="e">
        <f ca="1">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</f>
        <v>#NAME?</v>
      </c>
      <c r="BF31" s="22" t="e">
        <f ca="1">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</f>
        <v>#NAME?</v>
      </c>
      <c r="BG31" s="22" t="e">
        <f ca="1">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</f>
        <v>#NAME?</v>
      </c>
      <c r="BH31" s="22" t="e">
        <f ca="1">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</f>
        <v>#NAME?</v>
      </c>
      <c r="BI31" s="22" t="e">
        <f ca="1">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</f>
        <v>#NAME?</v>
      </c>
      <c r="BJ31" s="22" t="e">
        <f ca="1">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</f>
        <v>#NAME?</v>
      </c>
      <c r="BK31" s="22" t="e">
        <f ca="1">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</f>
        <v>#NAME?</v>
      </c>
      <c r="BL31" s="22" t="e">
        <f ca="1">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</f>
        <v>#NAME?</v>
      </c>
      <c r="BM31" s="22" t="e">
        <f ca="1">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</f>
        <v>#NAME?</v>
      </c>
      <c r="BN31" s="22" t="e">
        <f ca="1">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</f>
        <v>#NAME?</v>
      </c>
      <c r="BO31" s="22" t="e">
        <f ca="1">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</f>
        <v>#NAME?</v>
      </c>
      <c r="BP31" s="22" t="e">
        <f ca="1">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</f>
        <v>#NAME?</v>
      </c>
      <c r="BQ31" s="22" t="e">
        <f ca="1">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</f>
        <v>#NAME?</v>
      </c>
      <c r="BR31" s="22" t="e">
        <f ca="1">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</f>
        <v>#NAME?</v>
      </c>
      <c r="BS31" s="22" t="e">
        <f ca="1">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</f>
        <v>#NAME?</v>
      </c>
      <c r="BT31" s="22" t="e">
        <f ca="1">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</f>
        <v>#NAME?</v>
      </c>
      <c r="BU31" s="22" t="e">
        <f ca="1">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</f>
        <v>#NAME?</v>
      </c>
      <c r="BV31" s="22" t="e">
        <f ca="1">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</f>
        <v>#NAME?</v>
      </c>
      <c r="BW31" s="22" t="e">
        <f ca="1">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</f>
        <v>#NAME?</v>
      </c>
      <c r="BX31" s="22" t="e">
        <f ca="1">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</f>
        <v>#NAME?</v>
      </c>
      <c r="BY31" s="22" t="e">
        <f ca="1">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</f>
        <v>#NAME?</v>
      </c>
      <c r="BZ31" s="22" t="e">
        <f ca="1">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</f>
        <v>#NAME?</v>
      </c>
      <c r="CA31" s="22" t="e">
        <f ca="1">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</f>
        <v>#NAME?</v>
      </c>
      <c r="CB31" s="22" t="e">
        <f ca="1">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</f>
        <v>#NAME?</v>
      </c>
      <c r="CC31" s="22" t="e">
        <f ca="1">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</f>
        <v>#NAME?</v>
      </c>
      <c r="CD31" s="22" t="e">
        <f ca="1">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</f>
        <v>#NAME?</v>
      </c>
      <c r="CE31" s="22" t="e">
        <f ca="1">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</f>
        <v>#NAME?</v>
      </c>
      <c r="CF31" s="13" t="e">
        <f ca="1">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</f>
        <v>#NAME?</v>
      </c>
      <c r="CG31" s="22" t="e">
        <f ca="1">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</f>
        <v>#NAME?</v>
      </c>
      <c r="CH31" s="22" t="e">
        <f ca="1">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</f>
        <v>#NAME?</v>
      </c>
      <c r="CI31" s="22" t="e">
        <f ca="1">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</f>
        <v>#NAME?</v>
      </c>
      <c r="CJ31" s="22" t="e">
        <f ca="1">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</f>
        <v>#NAME?</v>
      </c>
      <c r="CK31" s="22" t="e">
        <f ca="1">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</f>
        <v>#NAME?</v>
      </c>
      <c r="CL31" s="22" t="e">
        <f ca="1">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</f>
        <v>#NAME?</v>
      </c>
      <c r="CM31" s="22" t="e">
        <f ca="1">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</f>
        <v>#NAME?</v>
      </c>
      <c r="CN31" s="22" t="e">
        <f ca="1">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</f>
        <v>#NAME?</v>
      </c>
      <c r="CO31" s="22" t="e">
        <f ca="1">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</f>
        <v>#NAME?</v>
      </c>
      <c r="CP31" s="22" t="e">
        <f ca="1">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</f>
        <v>#NAME?</v>
      </c>
      <c r="CQ31" s="22" t="e">
        <f ca="1">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</f>
        <v>#NAME?</v>
      </c>
      <c r="CR31" s="22" t="e">
        <f ca="1">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</f>
        <v>#NAME?</v>
      </c>
      <c r="CS31" s="22" t="e">
        <f ca="1">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</f>
        <v>#NAME?</v>
      </c>
      <c r="CT31" s="22" t="e">
        <f ca="1">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</f>
        <v>#NAME?</v>
      </c>
      <c r="CU31" s="22" t="e">
        <f ca="1">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</f>
        <v>#NAME?</v>
      </c>
      <c r="CV31" s="22" t="e">
        <f ca="1">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</f>
        <v>#NAME?</v>
      </c>
      <c r="CW31" s="22" t="e">
        <f ca="1">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</f>
        <v>#NAME?</v>
      </c>
      <c r="CX31" s="22" t="e">
        <f ca="1">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</f>
        <v>#NAME?</v>
      </c>
      <c r="CY31" s="22" t="e">
        <f ca="1">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</f>
        <v>#NAME?</v>
      </c>
      <c r="CZ31" s="22" t="e">
        <f ca="1">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</f>
        <v>#NAME?</v>
      </c>
      <c r="DA31" s="22" t="e">
        <f ca="1">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</f>
        <v>#NAME?</v>
      </c>
      <c r="DB31" s="22" t="e">
        <f ca="1">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</f>
        <v>#NAME?</v>
      </c>
      <c r="DC31" s="22" t="e">
        <f ca="1">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</f>
        <v>#NAME?</v>
      </c>
      <c r="DD31" s="22" t="e">
        <f ca="1">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</f>
        <v>#NAME?</v>
      </c>
      <c r="DE31" s="22" t="e">
        <f ca="1">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</f>
        <v>#NAME?</v>
      </c>
      <c r="DF31" s="22" t="e">
        <f ca="1">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</f>
        <v>#NAME?</v>
      </c>
      <c r="DG31" s="22" t="e">
        <f ca="1">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</f>
        <v>#NAME?</v>
      </c>
      <c r="DH31" s="22" t="e">
        <f ca="1">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</f>
        <v>#NAME?</v>
      </c>
      <c r="DI31" s="22" t="e">
        <f ca="1">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</f>
        <v>#NAME?</v>
      </c>
      <c r="DJ31" s="22" t="e">
        <f ca="1">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</f>
        <v>#NAME?</v>
      </c>
      <c r="DK31" s="22" t="e">
        <f ca="1">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</f>
        <v>#NAME?</v>
      </c>
      <c r="DL31" s="22" t="e">
        <f ca="1">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</f>
        <v>#NAME?</v>
      </c>
      <c r="DM31" s="22" t="e">
        <f ca="1">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</f>
        <v>#NAME?</v>
      </c>
      <c r="DN31" s="22" t="e">
        <f ca="1">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</f>
        <v>#NAME?</v>
      </c>
      <c r="DO31" s="22" t="e">
        <f ca="1">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</f>
        <v>#NAME?</v>
      </c>
      <c r="DP31" s="22" t="e">
        <f ca="1">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</f>
        <v>#NAME?</v>
      </c>
      <c r="DQ31" s="22" t="e">
        <f ca="1">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</f>
        <v>#NAME?</v>
      </c>
      <c r="DR31" s="22" t="e">
        <f ca="1">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</f>
        <v>#NAME?</v>
      </c>
      <c r="DS31" s="22" t="e">
        <f ca="1">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</f>
        <v>#NAME?</v>
      </c>
      <c r="DT31" s="22" t="e">
        <f ca="1">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</f>
        <v>#NAME?</v>
      </c>
      <c r="DU31" s="22" t="e">
        <f ca="1">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</f>
        <v>#NAME?</v>
      </c>
      <c r="DV31" s="22" t="e">
        <f ca="1">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</f>
        <v>#NAME?</v>
      </c>
      <c r="DW31" s="22" t="e">
        <f ca="1">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</f>
        <v>#NAME?</v>
      </c>
      <c r="DX31" s="22" t="e">
        <f ca="1">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</f>
        <v>#NAME?</v>
      </c>
      <c r="DY31" s="22" t="e">
        <f ca="1">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</f>
        <v>#NAME?</v>
      </c>
      <c r="DZ31" s="22" t="e">
        <f ca="1">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</f>
        <v>#NAME?</v>
      </c>
      <c r="EA31" s="22" t="e">
        <f ca="1">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</f>
        <v>#NAME?</v>
      </c>
      <c r="EB31" s="22" t="e">
        <f ca="1">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</f>
        <v>#NAME?</v>
      </c>
      <c r="EC31" s="22" t="e">
        <f ca="1">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</f>
        <v>#NAME?</v>
      </c>
      <c r="ED31" s="22" t="e">
        <f ca="1">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</f>
        <v>#NAME?</v>
      </c>
      <c r="EE31" s="22" t="e">
        <f ca="1">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</f>
        <v>#NAME?</v>
      </c>
      <c r="EF31" s="22" t="e">
        <f ca="1">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</f>
        <v>#NAME?</v>
      </c>
      <c r="EG31" s="22" t="e">
        <f ca="1">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</f>
        <v>#NAME?</v>
      </c>
      <c r="EH31" s="22" t="e">
        <f ca="1">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</f>
        <v>#NAME?</v>
      </c>
      <c r="EI31" s="22" t="e">
        <f ca="1">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</f>
        <v>#NAME?</v>
      </c>
      <c r="EJ31" s="22" t="e">
        <f ca="1">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</f>
        <v>#NAME?</v>
      </c>
      <c r="EK31" s="22" t="e">
        <f ca="1">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</f>
        <v>#NAME?</v>
      </c>
      <c r="EL31" s="22" t="e">
        <f ca="1">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</f>
        <v>#NAME?</v>
      </c>
      <c r="EM31" s="22" t="e">
        <f ca="1">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</f>
        <v>#NAME?</v>
      </c>
      <c r="EN31" s="22" t="e">
        <f ca="1">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</f>
        <v>#NAME?</v>
      </c>
      <c r="EO31" s="22" t="e">
        <f ca="1">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</f>
        <v>#NAME?</v>
      </c>
      <c r="EP31" s="22" t="e">
        <f ca="1">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</f>
        <v>#NAME?</v>
      </c>
      <c r="EQ31" s="22" t="e">
        <f ca="1">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</f>
        <v>#NAME?</v>
      </c>
      <c r="ER31" s="22" t="e">
        <f ca="1">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</f>
        <v>#NAME?</v>
      </c>
      <c r="ES31" s="22" t="e">
        <f ca="1">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</f>
        <v>#NAME?</v>
      </c>
      <c r="ET31" s="22" t="e">
        <f ca="1">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</f>
        <v>#NAME?</v>
      </c>
      <c r="EU31" s="22" t="e">
        <f ca="1">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</f>
        <v>#NAME?</v>
      </c>
      <c r="EV31" s="22" t="e">
        <f ca="1">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</f>
        <v>#NAME?</v>
      </c>
      <c r="EW31" s="22" t="e">
        <f ca="1">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</f>
        <v>#NAME?</v>
      </c>
      <c r="EX31" s="22" t="e">
        <f ca="1">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</f>
        <v>#NAME?</v>
      </c>
      <c r="EY31" s="22" t="e">
        <f ca="1">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</f>
        <v>#NAME?</v>
      </c>
      <c r="EZ31" s="22" t="e">
        <f ca="1">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</f>
        <v>#NAME?</v>
      </c>
      <c r="FA31" s="22" t="e">
        <f ca="1">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</f>
        <v>#NAME?</v>
      </c>
      <c r="FB31" s="22" t="e">
        <f ca="1">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</f>
        <v>#NAME?</v>
      </c>
      <c r="FC31" s="22" t="e">
        <f ca="1">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</f>
        <v>#NAME?</v>
      </c>
      <c r="FD31" s="22" t="e">
        <f ca="1">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</f>
        <v>#NAME?</v>
      </c>
      <c r="FE31" s="22" t="e">
        <f ca="1">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</f>
        <v>#NAME?</v>
      </c>
      <c r="FF31" s="22" t="e">
        <f ca="1">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</f>
        <v>#NAME?</v>
      </c>
      <c r="FG31" s="22" t="e">
        <f ca="1">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</f>
        <v>#NAME?</v>
      </c>
      <c r="FH31" s="22" t="e">
        <f ca="1">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</f>
        <v>#NAME?</v>
      </c>
      <c r="FI31" s="22" t="e">
        <f ca="1">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</f>
        <v>#NAME?</v>
      </c>
      <c r="FJ31" s="22" t="e">
        <f ca="1">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</f>
        <v>#NAME?</v>
      </c>
      <c r="FK31" s="22" t="e">
        <f ca="1">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</f>
        <v>#NAME?</v>
      </c>
      <c r="FL31" s="22" t="e">
        <f ca="1">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</f>
        <v>#NAME?</v>
      </c>
      <c r="FM31" s="22" t="e">
        <f ca="1">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</f>
        <v>#NAME?</v>
      </c>
      <c r="FN31" s="22" t="e">
        <f ca="1">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</f>
        <v>#NAME?</v>
      </c>
      <c r="FO31" s="22" t="e">
        <f ca="1">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</f>
        <v>#NAME?</v>
      </c>
      <c r="FP31" s="22" t="e">
        <f ca="1">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</f>
        <v>#NAME?</v>
      </c>
      <c r="FQ31" s="22" t="e">
        <f ca="1">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</f>
        <v>#NAME?</v>
      </c>
      <c r="FR31" s="22" t="e">
        <f ca="1">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</f>
        <v>#NAME?</v>
      </c>
      <c r="FS31" s="22" t="e">
        <f ca="1">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</f>
        <v>#NAME?</v>
      </c>
      <c r="FT31" s="22" t="e">
        <f ca="1">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</f>
        <v>#NAME?</v>
      </c>
      <c r="FU31" s="22" t="e">
        <f ca="1">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</f>
        <v>#NAME?</v>
      </c>
      <c r="FV31" s="22" t="e">
        <f ca="1">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</f>
        <v>#NAME?</v>
      </c>
      <c r="FW31" s="22" t="e">
        <f ca="1">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</f>
        <v>#NAME?</v>
      </c>
      <c r="FX31" s="22" t="e">
        <f ca="1">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</f>
        <v>#NAME?</v>
      </c>
      <c r="FY31" s="22" t="e">
        <f ca="1">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</f>
        <v>#NAME?</v>
      </c>
      <c r="FZ31" s="22" t="e">
        <f ca="1">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</f>
        <v>#NAME?</v>
      </c>
      <c r="GA31" s="22" t="e">
        <f ca="1">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</f>
        <v>#NAME?</v>
      </c>
      <c r="GB31" s="22" t="e">
        <f ca="1">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</f>
        <v>#NAME?</v>
      </c>
      <c r="GC31" s="22" t="e">
        <f ca="1">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</f>
        <v>#NAME?</v>
      </c>
      <c r="GD31" s="22" t="e">
        <f ca="1">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</f>
        <v>#NAME?</v>
      </c>
      <c r="GE31" s="22" t="e">
        <f ca="1">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</f>
        <v>#NAME?</v>
      </c>
      <c r="GF31" s="22" t="e">
        <f ca="1">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</f>
        <v>#NAME?</v>
      </c>
      <c r="GG31" s="22" t="e">
        <f ca="1">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</f>
        <v>#NAME?</v>
      </c>
      <c r="GH31" s="22" t="e">
        <f ca="1">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</f>
        <v>#NAME?</v>
      </c>
      <c r="GI31" s="22" t="e">
        <f ca="1">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</f>
        <v>#NAME?</v>
      </c>
      <c r="GJ31" s="22" t="e">
        <f ca="1">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</f>
        <v>#NAME?</v>
      </c>
      <c r="GK31" s="22" t="e">
        <f ca="1">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</f>
        <v>#NAME?</v>
      </c>
      <c r="GL31" s="22" t="e">
        <f ca="1">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</f>
        <v>#NAME?</v>
      </c>
      <c r="GM31" s="22" t="e">
        <f ca="1">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</f>
        <v>#NAME?</v>
      </c>
      <c r="GN31" s="22" t="e">
        <f ca="1">SUMPRODUCT(B31:GM31,'[4]National population'!$B31:$GM31)</f>
        <v>#NAME?</v>
      </c>
      <c r="GO31" s="22" t="e">
        <f ca="1">GN31/'[4]National population'!GN31</f>
        <v>#NAME?</v>
      </c>
    </row>
    <row r="32" spans="1:197">
      <c r="A32" s="15">
        <v>2039</v>
      </c>
      <c r="B32" s="22" t="e">
        <f ca="1">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</f>
        <v>#NAME?</v>
      </c>
      <c r="C32" s="22" t="e">
        <f ca="1">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</f>
        <v>#NAME?</v>
      </c>
      <c r="D32" s="22" t="e">
        <f ca="1">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</f>
        <v>#NAME?</v>
      </c>
      <c r="E32" s="22" t="e">
        <f ca="1">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</f>
        <v>#NAME?</v>
      </c>
      <c r="F32" s="22" t="e">
        <f ca="1">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</f>
        <v>#NAME?</v>
      </c>
      <c r="G32" s="22" t="e">
        <f ca="1">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</f>
        <v>#NAME?</v>
      </c>
      <c r="H32" s="22" t="e">
        <f ca="1">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</f>
        <v>#NAME?</v>
      </c>
      <c r="I32" s="22" t="e">
        <f ca="1">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</f>
        <v>#NAME?</v>
      </c>
      <c r="J32" s="22" t="e">
        <f ca="1">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</f>
        <v>#NAME?</v>
      </c>
      <c r="K32" s="22" t="e">
        <f ca="1">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</f>
        <v>#NAME?</v>
      </c>
      <c r="L32" s="22" t="e">
        <f ca="1">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</f>
        <v>#NAME?</v>
      </c>
      <c r="M32" s="22" t="e">
        <f ca="1">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</f>
        <v>#NAME?</v>
      </c>
      <c r="N32" s="22" t="e">
        <f ca="1">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</f>
        <v>#NAME?</v>
      </c>
      <c r="O32" s="22" t="e">
        <f ca="1">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</f>
        <v>#NAME?</v>
      </c>
      <c r="P32" s="22" t="e">
        <f ca="1">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</f>
        <v>#NAME?</v>
      </c>
      <c r="Q32" s="22" t="e">
        <f ca="1">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</f>
        <v>#NAME?</v>
      </c>
      <c r="R32" s="22" t="e">
        <f ca="1">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</f>
        <v>#NAME?</v>
      </c>
      <c r="S32" s="22" t="e">
        <f ca="1">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</f>
        <v>#NAME?</v>
      </c>
      <c r="T32" s="22" t="e">
        <f ca="1">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</f>
        <v>#NAME?</v>
      </c>
      <c r="U32" s="22" t="e">
        <f ca="1">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</f>
        <v>#NAME?</v>
      </c>
      <c r="V32" s="22" t="e">
        <f ca="1">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</f>
        <v>#NAME?</v>
      </c>
      <c r="W32" s="22" t="e">
        <f ca="1">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</f>
        <v>#NAME?</v>
      </c>
      <c r="X32" s="22" t="e">
        <f ca="1">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</f>
        <v>#NAME?</v>
      </c>
      <c r="Y32" s="22" t="e">
        <f ca="1">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</f>
        <v>#NAME?</v>
      </c>
      <c r="Z32" s="22" t="e">
        <f ca="1">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</f>
        <v>#NAME?</v>
      </c>
      <c r="AA32" s="22" t="e">
        <f ca="1">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</f>
        <v>#NAME?</v>
      </c>
      <c r="AB32" s="22" t="e">
        <f ca="1">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</f>
        <v>#NAME?</v>
      </c>
      <c r="AC32" s="22" t="e">
        <f ca="1">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</f>
        <v>#NAME?</v>
      </c>
      <c r="AD32" s="22" t="e">
        <f ca="1">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</f>
        <v>#NAME?</v>
      </c>
      <c r="AE32" s="22" t="e">
        <f ca="1">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</f>
        <v>#NAME?</v>
      </c>
      <c r="AF32" s="22" t="e">
        <f ca="1">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</f>
        <v>#NAME?</v>
      </c>
      <c r="AG32" s="22" t="e">
        <f ca="1">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</f>
        <v>#NAME?</v>
      </c>
      <c r="AH32" s="22" t="e">
        <f ca="1">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</f>
        <v>#NAME?</v>
      </c>
      <c r="AI32" s="22" t="e">
        <f ca="1">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</f>
        <v>#NAME?</v>
      </c>
      <c r="AJ32" s="22" t="e">
        <f ca="1">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</f>
        <v>#NAME?</v>
      </c>
      <c r="AK32" s="22" t="e">
        <f ca="1">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</f>
        <v>#NAME?</v>
      </c>
      <c r="AL32" s="22" t="e">
        <f ca="1">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</f>
        <v>#NAME?</v>
      </c>
      <c r="AM32" s="22" t="e">
        <f ca="1">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</f>
        <v>#NAME?</v>
      </c>
      <c r="AN32" s="22" t="e">
        <f ca="1">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</f>
        <v>#NAME?</v>
      </c>
      <c r="AO32" s="22" t="e">
        <f ca="1">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</f>
        <v>#NAME?</v>
      </c>
      <c r="AP32" s="22" t="e">
        <f ca="1">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</f>
        <v>#NAME?</v>
      </c>
      <c r="AQ32" s="22" t="e">
        <f ca="1">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</f>
        <v>#NAME?</v>
      </c>
      <c r="AR32" s="22" t="e">
        <f ca="1">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</f>
        <v>#NAME?</v>
      </c>
      <c r="AS32" s="22" t="e">
        <f ca="1">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</f>
        <v>#NAME?</v>
      </c>
      <c r="AT32" s="22" t="e">
        <f ca="1">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</f>
        <v>#NAME?</v>
      </c>
      <c r="AU32" s="22" t="e">
        <f ca="1">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</f>
        <v>#NAME?</v>
      </c>
      <c r="AV32" s="22" t="e">
        <f ca="1">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</f>
        <v>#NAME?</v>
      </c>
      <c r="AW32" s="22" t="e">
        <f ca="1">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</f>
        <v>#NAME?</v>
      </c>
      <c r="AX32" s="22" t="e">
        <f ca="1">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</f>
        <v>#NAME?</v>
      </c>
      <c r="AY32" s="22" t="e">
        <f ca="1">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</f>
        <v>#NAME?</v>
      </c>
      <c r="AZ32" s="22" t="e">
        <f ca="1">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</f>
        <v>#NAME?</v>
      </c>
      <c r="BA32" s="22" t="e">
        <f ca="1">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</f>
        <v>#NAME?</v>
      </c>
      <c r="BB32" s="22" t="e">
        <f ca="1">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</f>
        <v>#NAME?</v>
      </c>
      <c r="BC32" s="22" t="e">
        <f ca="1">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</f>
        <v>#NAME?</v>
      </c>
      <c r="BD32" s="22" t="e">
        <f ca="1">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</f>
        <v>#NAME?</v>
      </c>
      <c r="BE32" s="22" t="e">
        <f ca="1">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</f>
        <v>#NAME?</v>
      </c>
      <c r="BF32" s="22" t="e">
        <f ca="1">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</f>
        <v>#NAME?</v>
      </c>
      <c r="BG32" s="22" t="e">
        <f ca="1">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</f>
        <v>#NAME?</v>
      </c>
      <c r="BH32" s="22" t="e">
        <f ca="1">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</f>
        <v>#NAME?</v>
      </c>
      <c r="BI32" s="22" t="e">
        <f ca="1">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</f>
        <v>#NAME?</v>
      </c>
      <c r="BJ32" s="22" t="e">
        <f ca="1">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</f>
        <v>#NAME?</v>
      </c>
      <c r="BK32" s="22" t="e">
        <f ca="1">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</f>
        <v>#NAME?</v>
      </c>
      <c r="BL32" s="22" t="e">
        <f ca="1">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</f>
        <v>#NAME?</v>
      </c>
      <c r="BM32" s="22" t="e">
        <f ca="1">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</f>
        <v>#NAME?</v>
      </c>
      <c r="BN32" s="22" t="e">
        <f ca="1">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</f>
        <v>#NAME?</v>
      </c>
      <c r="BO32" s="22" t="e">
        <f ca="1">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</f>
        <v>#NAME?</v>
      </c>
      <c r="BP32" s="22" t="e">
        <f ca="1">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</f>
        <v>#NAME?</v>
      </c>
      <c r="BQ32" s="22" t="e">
        <f ca="1">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</f>
        <v>#NAME?</v>
      </c>
      <c r="BR32" s="22" t="e">
        <f ca="1">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</f>
        <v>#NAME?</v>
      </c>
      <c r="BS32" s="22" t="e">
        <f ca="1">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</f>
        <v>#NAME?</v>
      </c>
      <c r="BT32" s="22" t="e">
        <f ca="1">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</f>
        <v>#NAME?</v>
      </c>
      <c r="BU32" s="22" t="e">
        <f ca="1">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</f>
        <v>#NAME?</v>
      </c>
      <c r="BV32" s="22" t="e">
        <f ca="1">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</f>
        <v>#NAME?</v>
      </c>
      <c r="BW32" s="22" t="e">
        <f ca="1">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</f>
        <v>#NAME?</v>
      </c>
      <c r="BX32" s="22" t="e">
        <f ca="1">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</f>
        <v>#NAME?</v>
      </c>
      <c r="BY32" s="22" t="e">
        <f ca="1">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</f>
        <v>#NAME?</v>
      </c>
      <c r="BZ32" s="22" t="e">
        <f ca="1">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</f>
        <v>#NAME?</v>
      </c>
      <c r="CA32" s="22" t="e">
        <f ca="1">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</f>
        <v>#NAME?</v>
      </c>
      <c r="CB32" s="22" t="e">
        <f ca="1">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</f>
        <v>#NAME?</v>
      </c>
      <c r="CC32" s="22" t="e">
        <f ca="1">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</f>
        <v>#NAME?</v>
      </c>
      <c r="CD32" s="22" t="e">
        <f ca="1">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</f>
        <v>#NAME?</v>
      </c>
      <c r="CE32" s="22" t="e">
        <f ca="1">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</f>
        <v>#NAME?</v>
      </c>
      <c r="CF32" s="13" t="e">
        <f ca="1">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</f>
        <v>#NAME?</v>
      </c>
      <c r="CG32" s="22" t="e">
        <f ca="1">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</f>
        <v>#NAME?</v>
      </c>
      <c r="CH32" s="22" t="e">
        <f ca="1">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</f>
        <v>#NAME?</v>
      </c>
      <c r="CI32" s="22" t="e">
        <f ca="1">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</f>
        <v>#NAME?</v>
      </c>
      <c r="CJ32" s="22" t="e">
        <f ca="1">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</f>
        <v>#NAME?</v>
      </c>
      <c r="CK32" s="22" t="e">
        <f ca="1">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</f>
        <v>#NAME?</v>
      </c>
      <c r="CL32" s="22" t="e">
        <f ca="1">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</f>
        <v>#NAME?</v>
      </c>
      <c r="CM32" s="22" t="e">
        <f ca="1">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</f>
        <v>#NAME?</v>
      </c>
      <c r="CN32" s="22" t="e">
        <f ca="1">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</f>
        <v>#NAME?</v>
      </c>
      <c r="CO32" s="22" t="e">
        <f ca="1">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</f>
        <v>#NAME?</v>
      </c>
      <c r="CP32" s="22" t="e">
        <f ca="1">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</f>
        <v>#NAME?</v>
      </c>
      <c r="CQ32" s="22" t="e">
        <f ca="1">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</f>
        <v>#NAME?</v>
      </c>
      <c r="CR32" s="22" t="e">
        <f ca="1">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</f>
        <v>#NAME?</v>
      </c>
      <c r="CS32" s="22" t="e">
        <f ca="1">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</f>
        <v>#NAME?</v>
      </c>
      <c r="CT32" s="22" t="e">
        <f ca="1">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</f>
        <v>#NAME?</v>
      </c>
      <c r="CU32" s="22" t="e">
        <f ca="1">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</f>
        <v>#NAME?</v>
      </c>
      <c r="CV32" s="22" t="e">
        <f ca="1">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</f>
        <v>#NAME?</v>
      </c>
      <c r="CW32" s="22" t="e">
        <f ca="1">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</f>
        <v>#NAME?</v>
      </c>
      <c r="CX32" s="22" t="e">
        <f ca="1">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</f>
        <v>#NAME?</v>
      </c>
      <c r="CY32" s="22" t="e">
        <f ca="1">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</f>
        <v>#NAME?</v>
      </c>
      <c r="CZ32" s="22" t="e">
        <f ca="1">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</f>
        <v>#NAME?</v>
      </c>
      <c r="DA32" s="22" t="e">
        <f ca="1">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</f>
        <v>#NAME?</v>
      </c>
      <c r="DB32" s="22" t="e">
        <f ca="1">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</f>
        <v>#NAME?</v>
      </c>
      <c r="DC32" s="22" t="e">
        <f ca="1">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</f>
        <v>#NAME?</v>
      </c>
      <c r="DD32" s="22" t="e">
        <f ca="1">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</f>
        <v>#NAME?</v>
      </c>
      <c r="DE32" s="22" t="e">
        <f ca="1">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</f>
        <v>#NAME?</v>
      </c>
      <c r="DF32" s="22" t="e">
        <f ca="1">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</f>
        <v>#NAME?</v>
      </c>
      <c r="DG32" s="22" t="e">
        <f ca="1">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</f>
        <v>#NAME?</v>
      </c>
      <c r="DH32" s="22" t="e">
        <f ca="1">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</f>
        <v>#NAME?</v>
      </c>
      <c r="DI32" s="22" t="e">
        <f ca="1">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</f>
        <v>#NAME?</v>
      </c>
      <c r="DJ32" s="22" t="e">
        <f ca="1">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</f>
        <v>#NAME?</v>
      </c>
      <c r="DK32" s="22" t="e">
        <f ca="1">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</f>
        <v>#NAME?</v>
      </c>
      <c r="DL32" s="22" t="e">
        <f ca="1">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</f>
        <v>#NAME?</v>
      </c>
      <c r="DM32" s="22" t="e">
        <f ca="1">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</f>
        <v>#NAME?</v>
      </c>
      <c r="DN32" s="22" t="e">
        <f ca="1">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</f>
        <v>#NAME?</v>
      </c>
      <c r="DO32" s="22" t="e">
        <f ca="1">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</f>
        <v>#NAME?</v>
      </c>
      <c r="DP32" s="22" t="e">
        <f ca="1">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</f>
        <v>#NAME?</v>
      </c>
      <c r="DQ32" s="22" t="e">
        <f ca="1">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</f>
        <v>#NAME?</v>
      </c>
      <c r="DR32" s="22" t="e">
        <f ca="1">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</f>
        <v>#NAME?</v>
      </c>
      <c r="DS32" s="22" t="e">
        <f ca="1">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</f>
        <v>#NAME?</v>
      </c>
      <c r="DT32" s="22" t="e">
        <f ca="1">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</f>
        <v>#NAME?</v>
      </c>
      <c r="DU32" s="22" t="e">
        <f ca="1">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</f>
        <v>#NAME?</v>
      </c>
      <c r="DV32" s="22" t="e">
        <f ca="1">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</f>
        <v>#NAME?</v>
      </c>
      <c r="DW32" s="22" t="e">
        <f ca="1">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</f>
        <v>#NAME?</v>
      </c>
      <c r="DX32" s="22" t="e">
        <f ca="1">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</f>
        <v>#NAME?</v>
      </c>
      <c r="DY32" s="22" t="e">
        <f ca="1">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</f>
        <v>#NAME?</v>
      </c>
      <c r="DZ32" s="22" t="e">
        <f ca="1">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</f>
        <v>#NAME?</v>
      </c>
      <c r="EA32" s="22" t="e">
        <f ca="1">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</f>
        <v>#NAME?</v>
      </c>
      <c r="EB32" s="22" t="e">
        <f ca="1">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</f>
        <v>#NAME?</v>
      </c>
      <c r="EC32" s="22" t="e">
        <f ca="1">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</f>
        <v>#NAME?</v>
      </c>
      <c r="ED32" s="22" t="e">
        <f ca="1">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</f>
        <v>#NAME?</v>
      </c>
      <c r="EE32" s="22" t="e">
        <f ca="1">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</f>
        <v>#NAME?</v>
      </c>
      <c r="EF32" s="22" t="e">
        <f ca="1">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</f>
        <v>#NAME?</v>
      </c>
      <c r="EG32" s="22" t="e">
        <f ca="1">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</f>
        <v>#NAME?</v>
      </c>
      <c r="EH32" s="22" t="e">
        <f ca="1">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</f>
        <v>#NAME?</v>
      </c>
      <c r="EI32" s="22" t="e">
        <f ca="1">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</f>
        <v>#NAME?</v>
      </c>
      <c r="EJ32" s="22" t="e">
        <f ca="1">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</f>
        <v>#NAME?</v>
      </c>
      <c r="EK32" s="22" t="e">
        <f ca="1">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</f>
        <v>#NAME?</v>
      </c>
      <c r="EL32" s="22" t="e">
        <f ca="1">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</f>
        <v>#NAME?</v>
      </c>
      <c r="EM32" s="22" t="e">
        <f ca="1">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</f>
        <v>#NAME?</v>
      </c>
      <c r="EN32" s="22" t="e">
        <f ca="1">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</f>
        <v>#NAME?</v>
      </c>
      <c r="EO32" s="22" t="e">
        <f ca="1">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</f>
        <v>#NAME?</v>
      </c>
      <c r="EP32" s="22" t="e">
        <f ca="1">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</f>
        <v>#NAME?</v>
      </c>
      <c r="EQ32" s="22" t="e">
        <f ca="1">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</f>
        <v>#NAME?</v>
      </c>
      <c r="ER32" s="22" t="e">
        <f ca="1">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</f>
        <v>#NAME?</v>
      </c>
      <c r="ES32" s="22" t="e">
        <f ca="1">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</f>
        <v>#NAME?</v>
      </c>
      <c r="ET32" s="22" t="e">
        <f ca="1">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</f>
        <v>#NAME?</v>
      </c>
      <c r="EU32" s="22" t="e">
        <f ca="1">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</f>
        <v>#NAME?</v>
      </c>
      <c r="EV32" s="22" t="e">
        <f ca="1">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</f>
        <v>#NAME?</v>
      </c>
      <c r="EW32" s="22" t="e">
        <f ca="1">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</f>
        <v>#NAME?</v>
      </c>
      <c r="EX32" s="22" t="e">
        <f ca="1">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</f>
        <v>#NAME?</v>
      </c>
      <c r="EY32" s="22" t="e">
        <f ca="1">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</f>
        <v>#NAME?</v>
      </c>
      <c r="EZ32" s="22" t="e">
        <f ca="1">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</f>
        <v>#NAME?</v>
      </c>
      <c r="FA32" s="22" t="e">
        <f ca="1">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</f>
        <v>#NAME?</v>
      </c>
      <c r="FB32" s="22" t="e">
        <f ca="1">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</f>
        <v>#NAME?</v>
      </c>
      <c r="FC32" s="22" t="e">
        <f ca="1">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</f>
        <v>#NAME?</v>
      </c>
      <c r="FD32" s="22" t="e">
        <f ca="1">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</f>
        <v>#NAME?</v>
      </c>
      <c r="FE32" s="22" t="e">
        <f ca="1">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</f>
        <v>#NAME?</v>
      </c>
      <c r="FF32" s="22" t="e">
        <f ca="1">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</f>
        <v>#NAME?</v>
      </c>
      <c r="FG32" s="22" t="e">
        <f ca="1">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</f>
        <v>#NAME?</v>
      </c>
      <c r="FH32" s="22" t="e">
        <f ca="1">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</f>
        <v>#NAME?</v>
      </c>
      <c r="FI32" s="22" t="e">
        <f ca="1">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</f>
        <v>#NAME?</v>
      </c>
      <c r="FJ32" s="22" t="e">
        <f ca="1">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</f>
        <v>#NAME?</v>
      </c>
      <c r="FK32" s="22" t="e">
        <f ca="1">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</f>
        <v>#NAME?</v>
      </c>
      <c r="FL32" s="22" t="e">
        <f ca="1">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</f>
        <v>#NAME?</v>
      </c>
      <c r="FM32" s="22" t="e">
        <f ca="1">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</f>
        <v>#NAME?</v>
      </c>
      <c r="FN32" s="22" t="e">
        <f ca="1">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</f>
        <v>#NAME?</v>
      </c>
      <c r="FO32" s="22" t="e">
        <f ca="1">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</f>
        <v>#NAME?</v>
      </c>
      <c r="FP32" s="22" t="e">
        <f ca="1">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</f>
        <v>#NAME?</v>
      </c>
      <c r="FQ32" s="22" t="e">
        <f ca="1">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</f>
        <v>#NAME?</v>
      </c>
      <c r="FR32" s="22" t="e">
        <f ca="1">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</f>
        <v>#NAME?</v>
      </c>
      <c r="FS32" s="22" t="e">
        <f ca="1">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</f>
        <v>#NAME?</v>
      </c>
      <c r="FT32" s="22" t="e">
        <f ca="1">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</f>
        <v>#NAME?</v>
      </c>
      <c r="FU32" s="22" t="e">
        <f ca="1">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</f>
        <v>#NAME?</v>
      </c>
      <c r="FV32" s="22" t="e">
        <f ca="1">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</f>
        <v>#NAME?</v>
      </c>
      <c r="FW32" s="22" t="e">
        <f ca="1">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</f>
        <v>#NAME?</v>
      </c>
      <c r="FX32" s="22" t="e">
        <f ca="1">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</f>
        <v>#NAME?</v>
      </c>
      <c r="FY32" s="22" t="e">
        <f ca="1">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</f>
        <v>#NAME?</v>
      </c>
      <c r="FZ32" s="22" t="e">
        <f ca="1">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</f>
        <v>#NAME?</v>
      </c>
      <c r="GA32" s="22" t="e">
        <f ca="1">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</f>
        <v>#NAME?</v>
      </c>
      <c r="GB32" s="22" t="e">
        <f ca="1">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</f>
        <v>#NAME?</v>
      </c>
      <c r="GC32" s="22" t="e">
        <f ca="1">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</f>
        <v>#NAME?</v>
      </c>
      <c r="GD32" s="22" t="e">
        <f ca="1">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</f>
        <v>#NAME?</v>
      </c>
      <c r="GE32" s="22" t="e">
        <f ca="1">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</f>
        <v>#NAME?</v>
      </c>
      <c r="GF32" s="22" t="e">
        <f ca="1">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</f>
        <v>#NAME?</v>
      </c>
      <c r="GG32" s="22" t="e">
        <f ca="1">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</f>
        <v>#NAME?</v>
      </c>
      <c r="GH32" s="22" t="e">
        <f ca="1">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</f>
        <v>#NAME?</v>
      </c>
      <c r="GI32" s="22" t="e">
        <f ca="1">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</f>
        <v>#NAME?</v>
      </c>
      <c r="GJ32" s="22" t="e">
        <f ca="1">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</f>
        <v>#NAME?</v>
      </c>
      <c r="GK32" s="22" t="e">
        <f ca="1">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</f>
        <v>#NAME?</v>
      </c>
      <c r="GL32" s="22" t="e">
        <f ca="1">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</f>
        <v>#NAME?</v>
      </c>
      <c r="GM32" s="22" t="e">
        <f ca="1">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</f>
        <v>#NAME?</v>
      </c>
      <c r="GN32" s="22" t="e">
        <f ca="1">SUMPRODUCT(B32:GM32,'[4]National population'!$B32:$GM32)</f>
        <v>#NAME?</v>
      </c>
      <c r="GO32" s="22" t="e">
        <f ca="1">GN32/'[4]National population'!GN32</f>
        <v>#NAME?</v>
      </c>
    </row>
    <row r="33" spans="1:197">
      <c r="A33" s="15">
        <v>2040</v>
      </c>
      <c r="B33" s="22" t="e">
        <f ca="1">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</f>
        <v>#NAME?</v>
      </c>
      <c r="C33" s="22" t="e">
        <f ca="1">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</f>
        <v>#NAME?</v>
      </c>
      <c r="D33" s="22" t="e">
        <f ca="1">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</f>
        <v>#NAME?</v>
      </c>
      <c r="E33" s="22" t="e">
        <f ca="1">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</f>
        <v>#NAME?</v>
      </c>
      <c r="F33" s="22" t="e">
        <f ca="1">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</f>
        <v>#NAME?</v>
      </c>
      <c r="G33" s="22" t="e">
        <f ca="1">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</f>
        <v>#NAME?</v>
      </c>
      <c r="H33" s="22" t="e">
        <f ca="1">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</f>
        <v>#NAME?</v>
      </c>
      <c r="I33" s="22" t="e">
        <f ca="1">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</f>
        <v>#NAME?</v>
      </c>
      <c r="J33" s="22" t="e">
        <f ca="1">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</f>
        <v>#NAME?</v>
      </c>
      <c r="K33" s="22" t="e">
        <f ca="1">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</f>
        <v>#NAME?</v>
      </c>
      <c r="L33" s="22" t="e">
        <f ca="1">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</f>
        <v>#NAME?</v>
      </c>
      <c r="M33" s="22" t="e">
        <f ca="1">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</f>
        <v>#NAME?</v>
      </c>
      <c r="N33" s="22" t="e">
        <f ca="1">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</f>
        <v>#NAME?</v>
      </c>
      <c r="O33" s="22" t="e">
        <f ca="1">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</f>
        <v>#NAME?</v>
      </c>
      <c r="P33" s="22" t="e">
        <f ca="1">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</f>
        <v>#NAME?</v>
      </c>
      <c r="Q33" s="22" t="e">
        <f ca="1">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</f>
        <v>#NAME?</v>
      </c>
      <c r="R33" s="22" t="e">
        <f ca="1">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</f>
        <v>#NAME?</v>
      </c>
      <c r="S33" s="22" t="e">
        <f ca="1">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</f>
        <v>#NAME?</v>
      </c>
      <c r="T33" s="22" t="e">
        <f ca="1">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</f>
        <v>#NAME?</v>
      </c>
      <c r="U33" s="22" t="e">
        <f ca="1">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</f>
        <v>#NAME?</v>
      </c>
      <c r="V33" s="22" t="e">
        <f ca="1">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</f>
        <v>#NAME?</v>
      </c>
      <c r="W33" s="22" t="e">
        <f ca="1">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</f>
        <v>#NAME?</v>
      </c>
      <c r="X33" s="22" t="e">
        <f ca="1">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</f>
        <v>#NAME?</v>
      </c>
      <c r="Y33" s="22" t="e">
        <f ca="1">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</f>
        <v>#NAME?</v>
      </c>
      <c r="Z33" s="22" t="e">
        <f ca="1">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</f>
        <v>#NAME?</v>
      </c>
      <c r="AA33" s="22" t="e">
        <f ca="1">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</f>
        <v>#NAME?</v>
      </c>
      <c r="AB33" s="22" t="e">
        <f ca="1">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</f>
        <v>#NAME?</v>
      </c>
      <c r="AC33" s="22" t="e">
        <f ca="1">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</f>
        <v>#NAME?</v>
      </c>
      <c r="AD33" s="22" t="e">
        <f ca="1">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</f>
        <v>#NAME?</v>
      </c>
      <c r="AE33" s="22" t="e">
        <f ca="1">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</f>
        <v>#NAME?</v>
      </c>
      <c r="AF33" s="22" t="e">
        <f ca="1">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</f>
        <v>#NAME?</v>
      </c>
      <c r="AG33" s="22" t="e">
        <f ca="1">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</f>
        <v>#NAME?</v>
      </c>
      <c r="AH33" s="22" t="e">
        <f ca="1">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</f>
        <v>#NAME?</v>
      </c>
      <c r="AI33" s="22" t="e">
        <f ca="1">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</f>
        <v>#NAME?</v>
      </c>
      <c r="AJ33" s="22" t="e">
        <f ca="1">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</f>
        <v>#NAME?</v>
      </c>
      <c r="AK33" s="22" t="e">
        <f ca="1">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</f>
        <v>#NAME?</v>
      </c>
      <c r="AL33" s="22" t="e">
        <f ca="1">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</f>
        <v>#NAME?</v>
      </c>
      <c r="AM33" s="22" t="e">
        <f ca="1">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</f>
        <v>#NAME?</v>
      </c>
      <c r="AN33" s="22" t="e">
        <f ca="1">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</f>
        <v>#NAME?</v>
      </c>
      <c r="AO33" s="22" t="e">
        <f ca="1">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</f>
        <v>#NAME?</v>
      </c>
      <c r="AP33" s="22" t="e">
        <f ca="1">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</f>
        <v>#NAME?</v>
      </c>
      <c r="AQ33" s="22" t="e">
        <f ca="1">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</f>
        <v>#NAME?</v>
      </c>
      <c r="AR33" s="22" t="e">
        <f ca="1">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</f>
        <v>#NAME?</v>
      </c>
      <c r="AS33" s="22" t="e">
        <f ca="1">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</f>
        <v>#NAME?</v>
      </c>
      <c r="AT33" s="22" t="e">
        <f ca="1">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</f>
        <v>#NAME?</v>
      </c>
      <c r="AU33" s="22" t="e">
        <f ca="1">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</f>
        <v>#NAME?</v>
      </c>
      <c r="AV33" s="22" t="e">
        <f ca="1">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</f>
        <v>#NAME?</v>
      </c>
      <c r="AW33" s="22" t="e">
        <f ca="1">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</f>
        <v>#NAME?</v>
      </c>
      <c r="AX33" s="22" t="e">
        <f ca="1">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</f>
        <v>#NAME?</v>
      </c>
      <c r="AY33" s="22" t="e">
        <f ca="1">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</f>
        <v>#NAME?</v>
      </c>
      <c r="AZ33" s="22" t="e">
        <f ca="1">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</f>
        <v>#NAME?</v>
      </c>
      <c r="BA33" s="22" t="e">
        <f ca="1">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</f>
        <v>#NAME?</v>
      </c>
      <c r="BB33" s="22" t="e">
        <f ca="1">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</f>
        <v>#NAME?</v>
      </c>
      <c r="BC33" s="22" t="e">
        <f ca="1">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</f>
        <v>#NAME?</v>
      </c>
      <c r="BD33" s="22" t="e">
        <f ca="1">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</f>
        <v>#NAME?</v>
      </c>
      <c r="BE33" s="22" t="e">
        <f ca="1">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</f>
        <v>#NAME?</v>
      </c>
      <c r="BF33" s="22" t="e">
        <f ca="1">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</f>
        <v>#NAME?</v>
      </c>
      <c r="BG33" s="22" t="e">
        <f ca="1">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</f>
        <v>#NAME?</v>
      </c>
      <c r="BH33" s="22" t="e">
        <f ca="1">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</f>
        <v>#NAME?</v>
      </c>
      <c r="BI33" s="22" t="e">
        <f ca="1">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</f>
        <v>#NAME?</v>
      </c>
      <c r="BJ33" s="22" t="e">
        <f ca="1">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</f>
        <v>#NAME?</v>
      </c>
      <c r="BK33" s="22" t="e">
        <f ca="1">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</f>
        <v>#NAME?</v>
      </c>
      <c r="BL33" s="22" t="e">
        <f ca="1">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</f>
        <v>#NAME?</v>
      </c>
      <c r="BM33" s="22" t="e">
        <f ca="1">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</f>
        <v>#NAME?</v>
      </c>
      <c r="BN33" s="22" t="e">
        <f ca="1">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</f>
        <v>#NAME?</v>
      </c>
      <c r="BO33" s="22" t="e">
        <f ca="1">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</f>
        <v>#NAME?</v>
      </c>
      <c r="BP33" s="22" t="e">
        <f ca="1">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</f>
        <v>#NAME?</v>
      </c>
      <c r="BQ33" s="22" t="e">
        <f ca="1">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</f>
        <v>#NAME?</v>
      </c>
      <c r="BR33" s="22" t="e">
        <f ca="1">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</f>
        <v>#NAME?</v>
      </c>
      <c r="BS33" s="22" t="e">
        <f ca="1">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</f>
        <v>#NAME?</v>
      </c>
      <c r="BT33" s="22" t="e">
        <f ca="1">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</f>
        <v>#NAME?</v>
      </c>
      <c r="BU33" s="22" t="e">
        <f ca="1">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</f>
        <v>#NAME?</v>
      </c>
      <c r="BV33" s="22" t="e">
        <f ca="1">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</f>
        <v>#NAME?</v>
      </c>
      <c r="BW33" s="22" t="e">
        <f ca="1">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</f>
        <v>#NAME?</v>
      </c>
      <c r="BX33" s="22" t="e">
        <f ca="1">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</f>
        <v>#NAME?</v>
      </c>
      <c r="BY33" s="22" t="e">
        <f ca="1">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</f>
        <v>#NAME?</v>
      </c>
      <c r="BZ33" s="22" t="e">
        <f ca="1">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</f>
        <v>#NAME?</v>
      </c>
      <c r="CA33" s="22" t="e">
        <f ca="1">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</f>
        <v>#NAME?</v>
      </c>
      <c r="CB33" s="22" t="e">
        <f ca="1">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</f>
        <v>#NAME?</v>
      </c>
      <c r="CC33" s="22" t="e">
        <f ca="1">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</f>
        <v>#NAME?</v>
      </c>
      <c r="CD33" s="22" t="e">
        <f ca="1">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</f>
        <v>#NAME?</v>
      </c>
      <c r="CE33" s="22" t="e">
        <f ca="1">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</f>
        <v>#NAME?</v>
      </c>
      <c r="CF33" s="13" t="e">
        <f ca="1">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</f>
        <v>#NAME?</v>
      </c>
      <c r="CG33" s="22" t="e">
        <f ca="1">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</f>
        <v>#NAME?</v>
      </c>
      <c r="CH33" s="22" t="e">
        <f ca="1">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</f>
        <v>#NAME?</v>
      </c>
      <c r="CI33" s="22" t="e">
        <f ca="1">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</f>
        <v>#NAME?</v>
      </c>
      <c r="CJ33" s="22" t="e">
        <f ca="1">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</f>
        <v>#NAME?</v>
      </c>
      <c r="CK33" s="22" t="e">
        <f ca="1">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</f>
        <v>#NAME?</v>
      </c>
      <c r="CL33" s="22" t="e">
        <f ca="1">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</f>
        <v>#NAME?</v>
      </c>
      <c r="CM33" s="22" t="e">
        <f ca="1">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</f>
        <v>#NAME?</v>
      </c>
      <c r="CN33" s="22" t="e">
        <f ca="1">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</f>
        <v>#NAME?</v>
      </c>
      <c r="CO33" s="22" t="e">
        <f ca="1">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</f>
        <v>#NAME?</v>
      </c>
      <c r="CP33" s="22" t="e">
        <f ca="1">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</f>
        <v>#NAME?</v>
      </c>
      <c r="CQ33" s="22" t="e">
        <f ca="1">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</f>
        <v>#NAME?</v>
      </c>
      <c r="CR33" s="22" t="e">
        <f ca="1">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</f>
        <v>#NAME?</v>
      </c>
      <c r="CS33" s="22" t="e">
        <f ca="1">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</f>
        <v>#NAME?</v>
      </c>
      <c r="CT33" s="22" t="e">
        <f ca="1">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</f>
        <v>#NAME?</v>
      </c>
      <c r="CU33" s="22" t="e">
        <f ca="1">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</f>
        <v>#NAME?</v>
      </c>
      <c r="CV33" s="22" t="e">
        <f ca="1">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</f>
        <v>#NAME?</v>
      </c>
      <c r="CW33" s="22" t="e">
        <f ca="1">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</f>
        <v>#NAME?</v>
      </c>
      <c r="CX33" s="22" t="e">
        <f ca="1">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</f>
        <v>#NAME?</v>
      </c>
      <c r="CY33" s="22" t="e">
        <f ca="1">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</f>
        <v>#NAME?</v>
      </c>
      <c r="CZ33" s="22" t="e">
        <f ca="1">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</f>
        <v>#NAME?</v>
      </c>
      <c r="DA33" s="22" t="e">
        <f ca="1">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</f>
        <v>#NAME?</v>
      </c>
      <c r="DB33" s="22" t="e">
        <f ca="1">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</f>
        <v>#NAME?</v>
      </c>
      <c r="DC33" s="22" t="e">
        <f ca="1">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</f>
        <v>#NAME?</v>
      </c>
      <c r="DD33" s="22" t="e">
        <f ca="1">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</f>
        <v>#NAME?</v>
      </c>
      <c r="DE33" s="22" t="e">
        <f ca="1">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</f>
        <v>#NAME?</v>
      </c>
      <c r="DF33" s="22" t="e">
        <f ca="1">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</f>
        <v>#NAME?</v>
      </c>
      <c r="DG33" s="22" t="e">
        <f ca="1">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</f>
        <v>#NAME?</v>
      </c>
      <c r="DH33" s="22" t="e">
        <f ca="1">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</f>
        <v>#NAME?</v>
      </c>
      <c r="DI33" s="22" t="e">
        <f ca="1">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</f>
        <v>#NAME?</v>
      </c>
      <c r="DJ33" s="22" t="e">
        <f ca="1">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</f>
        <v>#NAME?</v>
      </c>
      <c r="DK33" s="22" t="e">
        <f ca="1">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</f>
        <v>#NAME?</v>
      </c>
      <c r="DL33" s="22" t="e">
        <f ca="1">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</f>
        <v>#NAME?</v>
      </c>
      <c r="DM33" s="22" t="e">
        <f ca="1">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</f>
        <v>#NAME?</v>
      </c>
      <c r="DN33" s="22" t="e">
        <f ca="1">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</f>
        <v>#NAME?</v>
      </c>
      <c r="DO33" s="22" t="e">
        <f ca="1">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</f>
        <v>#NAME?</v>
      </c>
      <c r="DP33" s="22" t="e">
        <f ca="1">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</f>
        <v>#NAME?</v>
      </c>
      <c r="DQ33" s="22" t="e">
        <f ca="1">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</f>
        <v>#NAME?</v>
      </c>
      <c r="DR33" s="22" t="e">
        <f ca="1">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</f>
        <v>#NAME?</v>
      </c>
      <c r="DS33" s="22" t="e">
        <f ca="1">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</f>
        <v>#NAME?</v>
      </c>
      <c r="DT33" s="22" t="e">
        <f ca="1">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</f>
        <v>#NAME?</v>
      </c>
      <c r="DU33" s="22" t="e">
        <f ca="1">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</f>
        <v>#NAME?</v>
      </c>
      <c r="DV33" s="22" t="e">
        <f ca="1">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</f>
        <v>#NAME?</v>
      </c>
      <c r="DW33" s="22" t="e">
        <f ca="1">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</f>
        <v>#NAME?</v>
      </c>
      <c r="DX33" s="22" t="e">
        <f ca="1">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</f>
        <v>#NAME?</v>
      </c>
      <c r="DY33" s="22" t="e">
        <f ca="1">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</f>
        <v>#NAME?</v>
      </c>
      <c r="DZ33" s="22" t="e">
        <f ca="1">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</f>
        <v>#NAME?</v>
      </c>
      <c r="EA33" s="22" t="e">
        <f ca="1">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</f>
        <v>#NAME?</v>
      </c>
      <c r="EB33" s="22" t="e">
        <f ca="1">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</f>
        <v>#NAME?</v>
      </c>
      <c r="EC33" s="22" t="e">
        <f ca="1">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</f>
        <v>#NAME?</v>
      </c>
      <c r="ED33" s="22" t="e">
        <f ca="1">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</f>
        <v>#NAME?</v>
      </c>
      <c r="EE33" s="22" t="e">
        <f ca="1">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</f>
        <v>#NAME?</v>
      </c>
      <c r="EF33" s="22" t="e">
        <f ca="1">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</f>
        <v>#NAME?</v>
      </c>
      <c r="EG33" s="22" t="e">
        <f ca="1">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</f>
        <v>#NAME?</v>
      </c>
      <c r="EH33" s="22" t="e">
        <f ca="1">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</f>
        <v>#NAME?</v>
      </c>
      <c r="EI33" s="22" t="e">
        <f ca="1">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</f>
        <v>#NAME?</v>
      </c>
      <c r="EJ33" s="22" t="e">
        <f ca="1">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</f>
        <v>#NAME?</v>
      </c>
      <c r="EK33" s="22" t="e">
        <f ca="1">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</f>
        <v>#NAME?</v>
      </c>
      <c r="EL33" s="22" t="e">
        <f ca="1">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</f>
        <v>#NAME?</v>
      </c>
      <c r="EM33" s="22" t="e">
        <f ca="1">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</f>
        <v>#NAME?</v>
      </c>
      <c r="EN33" s="22" t="e">
        <f ca="1">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</f>
        <v>#NAME?</v>
      </c>
      <c r="EO33" s="22" t="e">
        <f ca="1">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</f>
        <v>#NAME?</v>
      </c>
      <c r="EP33" s="22" t="e">
        <f ca="1">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</f>
        <v>#NAME?</v>
      </c>
      <c r="EQ33" s="22" t="e">
        <f ca="1">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</f>
        <v>#NAME?</v>
      </c>
      <c r="ER33" s="22" t="e">
        <f ca="1">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</f>
        <v>#NAME?</v>
      </c>
      <c r="ES33" s="22" t="e">
        <f ca="1">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</f>
        <v>#NAME?</v>
      </c>
      <c r="ET33" s="22" t="e">
        <f ca="1">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</f>
        <v>#NAME?</v>
      </c>
      <c r="EU33" s="22" t="e">
        <f ca="1">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</f>
        <v>#NAME?</v>
      </c>
      <c r="EV33" s="22" t="e">
        <f ca="1">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</f>
        <v>#NAME?</v>
      </c>
      <c r="EW33" s="22" t="e">
        <f ca="1">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</f>
        <v>#NAME?</v>
      </c>
      <c r="EX33" s="22" t="e">
        <f ca="1">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</f>
        <v>#NAME?</v>
      </c>
      <c r="EY33" s="22" t="e">
        <f ca="1">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</f>
        <v>#NAME?</v>
      </c>
      <c r="EZ33" s="22" t="e">
        <f ca="1">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</f>
        <v>#NAME?</v>
      </c>
      <c r="FA33" s="22" t="e">
        <f ca="1">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</f>
        <v>#NAME?</v>
      </c>
      <c r="FB33" s="22" t="e">
        <f ca="1">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</f>
        <v>#NAME?</v>
      </c>
      <c r="FC33" s="22" t="e">
        <f ca="1">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</f>
        <v>#NAME?</v>
      </c>
      <c r="FD33" s="22" t="e">
        <f ca="1">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</f>
        <v>#NAME?</v>
      </c>
      <c r="FE33" s="22" t="e">
        <f ca="1">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</f>
        <v>#NAME?</v>
      </c>
      <c r="FF33" s="22" t="e">
        <f ca="1">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</f>
        <v>#NAME?</v>
      </c>
      <c r="FG33" s="22" t="e">
        <f ca="1">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</f>
        <v>#NAME?</v>
      </c>
      <c r="FH33" s="22" t="e">
        <f ca="1">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</f>
        <v>#NAME?</v>
      </c>
      <c r="FI33" s="22" t="e">
        <f ca="1">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</f>
        <v>#NAME?</v>
      </c>
      <c r="FJ33" s="22" t="e">
        <f ca="1">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</f>
        <v>#NAME?</v>
      </c>
      <c r="FK33" s="22" t="e">
        <f ca="1">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</f>
        <v>#NAME?</v>
      </c>
      <c r="FL33" s="22" t="e">
        <f ca="1">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</f>
        <v>#NAME?</v>
      </c>
      <c r="FM33" s="22" t="e">
        <f ca="1">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</f>
        <v>#NAME?</v>
      </c>
      <c r="FN33" s="22" t="e">
        <f ca="1">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</f>
        <v>#NAME?</v>
      </c>
      <c r="FO33" s="22" t="e">
        <f ca="1">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</f>
        <v>#NAME?</v>
      </c>
      <c r="FP33" s="22" t="e">
        <f ca="1">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</f>
        <v>#NAME?</v>
      </c>
      <c r="FQ33" s="22" t="e">
        <f ca="1">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</f>
        <v>#NAME?</v>
      </c>
      <c r="FR33" s="22" t="e">
        <f ca="1">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</f>
        <v>#NAME?</v>
      </c>
      <c r="FS33" s="22" t="e">
        <f ca="1">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</f>
        <v>#NAME?</v>
      </c>
      <c r="FT33" s="22" t="e">
        <f ca="1">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</f>
        <v>#NAME?</v>
      </c>
      <c r="FU33" s="22" t="e">
        <f ca="1">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</f>
        <v>#NAME?</v>
      </c>
      <c r="FV33" s="22" t="e">
        <f ca="1">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</f>
        <v>#NAME?</v>
      </c>
      <c r="FW33" s="22" t="e">
        <f ca="1">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</f>
        <v>#NAME?</v>
      </c>
      <c r="FX33" s="22" t="e">
        <f ca="1">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</f>
        <v>#NAME?</v>
      </c>
      <c r="FY33" s="22" t="e">
        <f ca="1">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</f>
        <v>#NAME?</v>
      </c>
      <c r="FZ33" s="22" t="e">
        <f ca="1">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</f>
        <v>#NAME?</v>
      </c>
      <c r="GA33" s="22" t="e">
        <f ca="1">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</f>
        <v>#NAME?</v>
      </c>
      <c r="GB33" s="22" t="e">
        <f ca="1">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</f>
        <v>#NAME?</v>
      </c>
      <c r="GC33" s="22" t="e">
        <f ca="1">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</f>
        <v>#NAME?</v>
      </c>
      <c r="GD33" s="22" t="e">
        <f ca="1">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</f>
        <v>#NAME?</v>
      </c>
      <c r="GE33" s="22" t="e">
        <f ca="1">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</f>
        <v>#NAME?</v>
      </c>
      <c r="GF33" s="22" t="e">
        <f ca="1">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</f>
        <v>#NAME?</v>
      </c>
      <c r="GG33" s="22" t="e">
        <f ca="1">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</f>
        <v>#NAME?</v>
      </c>
      <c r="GH33" s="22" t="e">
        <f ca="1">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</f>
        <v>#NAME?</v>
      </c>
      <c r="GI33" s="22" t="e">
        <f ca="1">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</f>
        <v>#NAME?</v>
      </c>
      <c r="GJ33" s="22" t="e">
        <f ca="1">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</f>
        <v>#NAME?</v>
      </c>
      <c r="GK33" s="22" t="e">
        <f ca="1">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</f>
        <v>#NAME?</v>
      </c>
      <c r="GL33" s="22" t="e">
        <f ca="1">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</f>
        <v>#NAME?</v>
      </c>
      <c r="GM33" s="22" t="e">
        <f ca="1">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</f>
        <v>#NAME?</v>
      </c>
      <c r="GN33" s="22" t="e">
        <f ca="1">SUMPRODUCT(B33:GM33,'[4]National population'!$B33:$GM33)</f>
        <v>#NAME?</v>
      </c>
      <c r="GO33" s="22" t="e">
        <f ca="1">GN33/'[4]National population'!GN33</f>
        <v>#NAME?</v>
      </c>
    </row>
    <row r="34" spans="1:197">
      <c r="A34" s="15">
        <v>2041</v>
      </c>
      <c r="B34" s="22" t="e">
        <f ca="1">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</f>
        <v>#NAME?</v>
      </c>
      <c r="C34" s="22" t="e">
        <f ca="1">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</f>
        <v>#NAME?</v>
      </c>
      <c r="D34" s="22" t="e">
        <f ca="1">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</f>
        <v>#NAME?</v>
      </c>
      <c r="E34" s="22" t="e">
        <f ca="1">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</f>
        <v>#NAME?</v>
      </c>
      <c r="F34" s="22" t="e">
        <f ca="1">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</f>
        <v>#NAME?</v>
      </c>
      <c r="G34" s="22" t="e">
        <f ca="1">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</f>
        <v>#NAME?</v>
      </c>
      <c r="H34" s="22" t="e">
        <f ca="1">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</f>
        <v>#NAME?</v>
      </c>
      <c r="I34" s="22" t="e">
        <f ca="1">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</f>
        <v>#NAME?</v>
      </c>
      <c r="J34" s="22" t="e">
        <f ca="1">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</f>
        <v>#NAME?</v>
      </c>
      <c r="K34" s="22" t="e">
        <f ca="1">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</f>
        <v>#NAME?</v>
      </c>
      <c r="L34" s="22" t="e">
        <f ca="1">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</f>
        <v>#NAME?</v>
      </c>
      <c r="M34" s="22" t="e">
        <f ca="1">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</f>
        <v>#NAME?</v>
      </c>
      <c r="N34" s="22" t="e">
        <f ca="1">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</f>
        <v>#NAME?</v>
      </c>
      <c r="O34" s="22" t="e">
        <f ca="1">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</f>
        <v>#NAME?</v>
      </c>
      <c r="P34" s="22" t="e">
        <f ca="1">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</f>
        <v>#NAME?</v>
      </c>
      <c r="Q34" s="22" t="e">
        <f ca="1">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</f>
        <v>#NAME?</v>
      </c>
      <c r="R34" s="22" t="e">
        <f ca="1">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</f>
        <v>#NAME?</v>
      </c>
      <c r="S34" s="22" t="e">
        <f ca="1">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</f>
        <v>#NAME?</v>
      </c>
      <c r="T34" s="22" t="e">
        <f ca="1">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</f>
        <v>#NAME?</v>
      </c>
      <c r="U34" s="22" t="e">
        <f ca="1">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</f>
        <v>#NAME?</v>
      </c>
      <c r="V34" s="22" t="e">
        <f ca="1">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</f>
        <v>#NAME?</v>
      </c>
      <c r="W34" s="22" t="e">
        <f ca="1">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</f>
        <v>#NAME?</v>
      </c>
      <c r="X34" s="22" t="e">
        <f ca="1">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</f>
        <v>#NAME?</v>
      </c>
      <c r="Y34" s="22" t="e">
        <f ca="1">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</f>
        <v>#NAME?</v>
      </c>
      <c r="Z34" s="22" t="e">
        <f ca="1">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</f>
        <v>#NAME?</v>
      </c>
      <c r="AA34" s="22" t="e">
        <f ca="1">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</f>
        <v>#NAME?</v>
      </c>
      <c r="AB34" s="22" t="e">
        <f ca="1">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</f>
        <v>#NAME?</v>
      </c>
      <c r="AC34" s="22" t="e">
        <f ca="1">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</f>
        <v>#NAME?</v>
      </c>
      <c r="AD34" s="22" t="e">
        <f ca="1">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</f>
        <v>#NAME?</v>
      </c>
      <c r="AE34" s="22" t="e">
        <f ca="1">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</f>
        <v>#NAME?</v>
      </c>
      <c r="AF34" s="22" t="e">
        <f ca="1">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</f>
        <v>#NAME?</v>
      </c>
      <c r="AG34" s="22" t="e">
        <f ca="1">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</f>
        <v>#NAME?</v>
      </c>
      <c r="AH34" s="22" t="e">
        <f ca="1">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</f>
        <v>#NAME?</v>
      </c>
      <c r="AI34" s="22" t="e">
        <f ca="1">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</f>
        <v>#NAME?</v>
      </c>
      <c r="AJ34" s="22" t="e">
        <f ca="1">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</f>
        <v>#NAME?</v>
      </c>
      <c r="AK34" s="22" t="e">
        <f ca="1">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</f>
        <v>#NAME?</v>
      </c>
      <c r="AL34" s="22" t="e">
        <f ca="1">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</f>
        <v>#NAME?</v>
      </c>
      <c r="AM34" s="22" t="e">
        <f ca="1">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</f>
        <v>#NAME?</v>
      </c>
      <c r="AN34" s="22" t="e">
        <f ca="1">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</f>
        <v>#NAME?</v>
      </c>
      <c r="AO34" s="22" t="e">
        <f ca="1">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</f>
        <v>#NAME?</v>
      </c>
      <c r="AP34" s="22" t="e">
        <f ca="1">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</f>
        <v>#NAME?</v>
      </c>
      <c r="AQ34" s="22" t="e">
        <f ca="1">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</f>
        <v>#NAME?</v>
      </c>
      <c r="AR34" s="22" t="e">
        <f ca="1">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</f>
        <v>#NAME?</v>
      </c>
      <c r="AS34" s="22" t="e">
        <f ca="1">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</f>
        <v>#NAME?</v>
      </c>
      <c r="AT34" s="22" t="e">
        <f ca="1">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</f>
        <v>#NAME?</v>
      </c>
      <c r="AU34" s="22" t="e">
        <f ca="1">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</f>
        <v>#NAME?</v>
      </c>
      <c r="AV34" s="22" t="e">
        <f ca="1">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</f>
        <v>#NAME?</v>
      </c>
      <c r="AW34" s="22" t="e">
        <f ca="1">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</f>
        <v>#NAME?</v>
      </c>
      <c r="AX34" s="22" t="e">
        <f ca="1">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</f>
        <v>#NAME?</v>
      </c>
      <c r="AY34" s="22" t="e">
        <f ca="1">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</f>
        <v>#NAME?</v>
      </c>
      <c r="AZ34" s="22" t="e">
        <f ca="1">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</f>
        <v>#NAME?</v>
      </c>
      <c r="BA34" s="22" t="e">
        <f ca="1">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</f>
        <v>#NAME?</v>
      </c>
      <c r="BB34" s="22" t="e">
        <f ca="1">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</f>
        <v>#NAME?</v>
      </c>
      <c r="BC34" s="22" t="e">
        <f ca="1">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</f>
        <v>#NAME?</v>
      </c>
      <c r="BD34" s="22" t="e">
        <f ca="1">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</f>
        <v>#NAME?</v>
      </c>
      <c r="BE34" s="22" t="e">
        <f ca="1">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</f>
        <v>#NAME?</v>
      </c>
      <c r="BF34" s="22" t="e">
        <f ca="1">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</f>
        <v>#NAME?</v>
      </c>
      <c r="BG34" s="22" t="e">
        <f ca="1">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</f>
        <v>#NAME?</v>
      </c>
      <c r="BH34" s="22" t="e">
        <f ca="1">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</f>
        <v>#NAME?</v>
      </c>
      <c r="BI34" s="22" t="e">
        <f ca="1">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</f>
        <v>#NAME?</v>
      </c>
      <c r="BJ34" s="22" t="e">
        <f ca="1">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</f>
        <v>#NAME?</v>
      </c>
      <c r="BK34" s="22" t="e">
        <f ca="1">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</f>
        <v>#NAME?</v>
      </c>
      <c r="BL34" s="22" t="e">
        <f ca="1">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</f>
        <v>#NAME?</v>
      </c>
      <c r="BM34" s="22" t="e">
        <f ca="1">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</f>
        <v>#NAME?</v>
      </c>
      <c r="BN34" s="22" t="e">
        <f ca="1">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</f>
        <v>#NAME?</v>
      </c>
      <c r="BO34" s="22" t="e">
        <f ca="1">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</f>
        <v>#NAME?</v>
      </c>
      <c r="BP34" s="22" t="e">
        <f ca="1">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</f>
        <v>#NAME?</v>
      </c>
      <c r="BQ34" s="22" t="e">
        <f ca="1">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</f>
        <v>#NAME?</v>
      </c>
      <c r="BR34" s="22" t="e">
        <f ca="1">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</f>
        <v>#NAME?</v>
      </c>
      <c r="BS34" s="22" t="e">
        <f ca="1">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</f>
        <v>#NAME?</v>
      </c>
      <c r="BT34" s="22" t="e">
        <f ca="1">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</f>
        <v>#NAME?</v>
      </c>
      <c r="BU34" s="22" t="e">
        <f ca="1">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</f>
        <v>#NAME?</v>
      </c>
      <c r="BV34" s="22" t="e">
        <f ca="1">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</f>
        <v>#NAME?</v>
      </c>
      <c r="BW34" s="22" t="e">
        <f ca="1">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</f>
        <v>#NAME?</v>
      </c>
      <c r="BX34" s="22" t="e">
        <f ca="1">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</f>
        <v>#NAME?</v>
      </c>
      <c r="BY34" s="22" t="e">
        <f ca="1">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</f>
        <v>#NAME?</v>
      </c>
      <c r="BZ34" s="22" t="e">
        <f ca="1">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</f>
        <v>#NAME?</v>
      </c>
      <c r="CA34" s="22" t="e">
        <f ca="1">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</f>
        <v>#NAME?</v>
      </c>
      <c r="CB34" s="22" t="e">
        <f ca="1">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</f>
        <v>#NAME?</v>
      </c>
      <c r="CC34" s="22" t="e">
        <f ca="1">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</f>
        <v>#NAME?</v>
      </c>
      <c r="CD34" s="22" t="e">
        <f ca="1">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</f>
        <v>#NAME?</v>
      </c>
      <c r="CE34" s="22" t="e">
        <f ca="1">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</f>
        <v>#NAME?</v>
      </c>
      <c r="CF34" s="13" t="e">
        <f ca="1">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</f>
        <v>#NAME?</v>
      </c>
      <c r="CG34" s="22" t="e">
        <f ca="1">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</f>
        <v>#NAME?</v>
      </c>
      <c r="CH34" s="22" t="e">
        <f ca="1">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</f>
        <v>#NAME?</v>
      </c>
      <c r="CI34" s="22" t="e">
        <f ca="1">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</f>
        <v>#NAME?</v>
      </c>
      <c r="CJ34" s="22" t="e">
        <f ca="1">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</f>
        <v>#NAME?</v>
      </c>
      <c r="CK34" s="22" t="e">
        <f ca="1">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</f>
        <v>#NAME?</v>
      </c>
      <c r="CL34" s="22" t="e">
        <f ca="1">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</f>
        <v>#NAME?</v>
      </c>
      <c r="CM34" s="22" t="e">
        <f ca="1">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</f>
        <v>#NAME?</v>
      </c>
      <c r="CN34" s="22" t="e">
        <f ca="1">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</f>
        <v>#NAME?</v>
      </c>
      <c r="CO34" s="22" t="e">
        <f ca="1">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</f>
        <v>#NAME?</v>
      </c>
      <c r="CP34" s="22" t="e">
        <f ca="1">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</f>
        <v>#NAME?</v>
      </c>
      <c r="CQ34" s="22" t="e">
        <f ca="1">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</f>
        <v>#NAME?</v>
      </c>
      <c r="CR34" s="22" t="e">
        <f ca="1">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</f>
        <v>#NAME?</v>
      </c>
      <c r="CS34" s="22" t="e">
        <f ca="1">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</f>
        <v>#NAME?</v>
      </c>
      <c r="CT34" s="22" t="e">
        <f ca="1">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</f>
        <v>#NAME?</v>
      </c>
      <c r="CU34" s="22" t="e">
        <f ca="1">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</f>
        <v>#NAME?</v>
      </c>
      <c r="CV34" s="22" t="e">
        <f ca="1">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</f>
        <v>#NAME?</v>
      </c>
      <c r="CW34" s="22" t="e">
        <f ca="1">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</f>
        <v>#NAME?</v>
      </c>
      <c r="CX34" s="22" t="e">
        <f ca="1">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</f>
        <v>#NAME?</v>
      </c>
      <c r="CY34" s="22" t="e">
        <f ca="1">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</f>
        <v>#NAME?</v>
      </c>
      <c r="CZ34" s="22" t="e">
        <f ca="1">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</f>
        <v>#NAME?</v>
      </c>
      <c r="DA34" s="22" t="e">
        <f ca="1">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</f>
        <v>#NAME?</v>
      </c>
      <c r="DB34" s="22" t="e">
        <f ca="1">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</f>
        <v>#NAME?</v>
      </c>
      <c r="DC34" s="22" t="e">
        <f ca="1">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</f>
        <v>#NAME?</v>
      </c>
      <c r="DD34" s="22" t="e">
        <f ca="1">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</f>
        <v>#NAME?</v>
      </c>
      <c r="DE34" s="22" t="e">
        <f ca="1">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</f>
        <v>#NAME?</v>
      </c>
      <c r="DF34" s="22" t="e">
        <f ca="1">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</f>
        <v>#NAME?</v>
      </c>
      <c r="DG34" s="22" t="e">
        <f ca="1">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</f>
        <v>#NAME?</v>
      </c>
      <c r="DH34" s="22" t="e">
        <f ca="1">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</f>
        <v>#NAME?</v>
      </c>
      <c r="DI34" s="22" t="e">
        <f ca="1">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</f>
        <v>#NAME?</v>
      </c>
      <c r="DJ34" s="22" t="e">
        <f ca="1">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</f>
        <v>#NAME?</v>
      </c>
      <c r="DK34" s="22" t="e">
        <f ca="1">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</f>
        <v>#NAME?</v>
      </c>
      <c r="DL34" s="22" t="e">
        <f ca="1">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</f>
        <v>#NAME?</v>
      </c>
      <c r="DM34" s="22" t="e">
        <f ca="1">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</f>
        <v>#NAME?</v>
      </c>
      <c r="DN34" s="22" t="e">
        <f ca="1">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</f>
        <v>#NAME?</v>
      </c>
      <c r="DO34" s="22" t="e">
        <f ca="1">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</f>
        <v>#NAME?</v>
      </c>
      <c r="DP34" s="22" t="e">
        <f ca="1">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</f>
        <v>#NAME?</v>
      </c>
      <c r="DQ34" s="22" t="e">
        <f ca="1">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</f>
        <v>#NAME?</v>
      </c>
      <c r="DR34" s="22" t="e">
        <f ca="1">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</f>
        <v>#NAME?</v>
      </c>
      <c r="DS34" s="22" t="e">
        <f ca="1">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</f>
        <v>#NAME?</v>
      </c>
      <c r="DT34" s="22" t="e">
        <f ca="1">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</f>
        <v>#NAME?</v>
      </c>
      <c r="DU34" s="22" t="e">
        <f ca="1">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</f>
        <v>#NAME?</v>
      </c>
      <c r="DV34" s="22" t="e">
        <f ca="1">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</f>
        <v>#NAME?</v>
      </c>
      <c r="DW34" s="22" t="e">
        <f ca="1">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</f>
        <v>#NAME?</v>
      </c>
      <c r="DX34" s="22" t="e">
        <f ca="1">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</f>
        <v>#NAME?</v>
      </c>
      <c r="DY34" s="22" t="e">
        <f ca="1">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</f>
        <v>#NAME?</v>
      </c>
      <c r="DZ34" s="22" t="e">
        <f ca="1">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</f>
        <v>#NAME?</v>
      </c>
      <c r="EA34" s="22" t="e">
        <f ca="1">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</f>
        <v>#NAME?</v>
      </c>
      <c r="EB34" s="22" t="e">
        <f ca="1">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</f>
        <v>#NAME?</v>
      </c>
      <c r="EC34" s="22" t="e">
        <f ca="1">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</f>
        <v>#NAME?</v>
      </c>
      <c r="ED34" s="22" t="e">
        <f ca="1">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</f>
        <v>#NAME?</v>
      </c>
      <c r="EE34" s="22" t="e">
        <f ca="1">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</f>
        <v>#NAME?</v>
      </c>
      <c r="EF34" s="22" t="e">
        <f ca="1">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</f>
        <v>#NAME?</v>
      </c>
      <c r="EG34" s="22" t="e">
        <f ca="1">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</f>
        <v>#NAME?</v>
      </c>
      <c r="EH34" s="22" t="e">
        <f ca="1">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</f>
        <v>#NAME?</v>
      </c>
      <c r="EI34" s="22" t="e">
        <f ca="1">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</f>
        <v>#NAME?</v>
      </c>
      <c r="EJ34" s="22" t="e">
        <f ca="1">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</f>
        <v>#NAME?</v>
      </c>
      <c r="EK34" s="22" t="e">
        <f ca="1">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</f>
        <v>#NAME?</v>
      </c>
      <c r="EL34" s="22" t="e">
        <f ca="1">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</f>
        <v>#NAME?</v>
      </c>
      <c r="EM34" s="22" t="e">
        <f ca="1">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</f>
        <v>#NAME?</v>
      </c>
      <c r="EN34" s="22" t="e">
        <f ca="1">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</f>
        <v>#NAME?</v>
      </c>
      <c r="EO34" s="22" t="e">
        <f ca="1">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</f>
        <v>#NAME?</v>
      </c>
      <c r="EP34" s="22" t="e">
        <f ca="1">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</f>
        <v>#NAME?</v>
      </c>
      <c r="EQ34" s="22" t="e">
        <f ca="1">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</f>
        <v>#NAME?</v>
      </c>
      <c r="ER34" s="22" t="e">
        <f ca="1">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</f>
        <v>#NAME?</v>
      </c>
      <c r="ES34" s="22" t="e">
        <f ca="1">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</f>
        <v>#NAME?</v>
      </c>
      <c r="ET34" s="22" t="e">
        <f ca="1">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</f>
        <v>#NAME?</v>
      </c>
      <c r="EU34" s="22" t="e">
        <f ca="1">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</f>
        <v>#NAME?</v>
      </c>
      <c r="EV34" s="22" t="e">
        <f ca="1">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</f>
        <v>#NAME?</v>
      </c>
      <c r="EW34" s="22" t="e">
        <f ca="1">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</f>
        <v>#NAME?</v>
      </c>
      <c r="EX34" s="22" t="e">
        <f ca="1">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</f>
        <v>#NAME?</v>
      </c>
      <c r="EY34" s="22" t="e">
        <f ca="1">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</f>
        <v>#NAME?</v>
      </c>
      <c r="EZ34" s="22" t="e">
        <f ca="1">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</f>
        <v>#NAME?</v>
      </c>
      <c r="FA34" s="22" t="e">
        <f ca="1">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</f>
        <v>#NAME?</v>
      </c>
      <c r="FB34" s="22" t="e">
        <f ca="1">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</f>
        <v>#NAME?</v>
      </c>
      <c r="FC34" s="22" t="e">
        <f ca="1">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</f>
        <v>#NAME?</v>
      </c>
      <c r="FD34" s="22" t="e">
        <f ca="1">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</f>
        <v>#NAME?</v>
      </c>
      <c r="FE34" s="22" t="e">
        <f ca="1">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</f>
        <v>#NAME?</v>
      </c>
      <c r="FF34" s="22" t="e">
        <f ca="1">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</f>
        <v>#NAME?</v>
      </c>
      <c r="FG34" s="22" t="e">
        <f ca="1">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</f>
        <v>#NAME?</v>
      </c>
      <c r="FH34" s="22" t="e">
        <f ca="1">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</f>
        <v>#NAME?</v>
      </c>
      <c r="FI34" s="22" t="e">
        <f ca="1">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</f>
        <v>#NAME?</v>
      </c>
      <c r="FJ34" s="22" t="e">
        <f ca="1">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</f>
        <v>#NAME?</v>
      </c>
      <c r="FK34" s="22" t="e">
        <f ca="1">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</f>
        <v>#NAME?</v>
      </c>
      <c r="FL34" s="22" t="e">
        <f ca="1">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</f>
        <v>#NAME?</v>
      </c>
      <c r="FM34" s="22" t="e">
        <f ca="1">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</f>
        <v>#NAME?</v>
      </c>
      <c r="FN34" s="22" t="e">
        <f ca="1">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</f>
        <v>#NAME?</v>
      </c>
      <c r="FO34" s="22" t="e">
        <f ca="1">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</f>
        <v>#NAME?</v>
      </c>
      <c r="FP34" s="22" t="e">
        <f ca="1">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</f>
        <v>#NAME?</v>
      </c>
      <c r="FQ34" s="22" t="e">
        <f ca="1">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</f>
        <v>#NAME?</v>
      </c>
      <c r="FR34" s="22" t="e">
        <f ca="1">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</f>
        <v>#NAME?</v>
      </c>
      <c r="FS34" s="22" t="e">
        <f ca="1">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</f>
        <v>#NAME?</v>
      </c>
      <c r="FT34" s="22" t="e">
        <f ca="1">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</f>
        <v>#NAME?</v>
      </c>
      <c r="FU34" s="22" t="e">
        <f ca="1">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</f>
        <v>#NAME?</v>
      </c>
      <c r="FV34" s="22" t="e">
        <f ca="1">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</f>
        <v>#NAME?</v>
      </c>
      <c r="FW34" s="22" t="e">
        <f ca="1">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</f>
        <v>#NAME?</v>
      </c>
      <c r="FX34" s="22" t="e">
        <f ca="1">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</f>
        <v>#NAME?</v>
      </c>
      <c r="FY34" s="22" t="e">
        <f ca="1">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</f>
        <v>#NAME?</v>
      </c>
      <c r="FZ34" s="22" t="e">
        <f ca="1">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</f>
        <v>#NAME?</v>
      </c>
      <c r="GA34" s="22" t="e">
        <f ca="1">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</f>
        <v>#NAME?</v>
      </c>
      <c r="GB34" s="22" t="e">
        <f ca="1">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</f>
        <v>#NAME?</v>
      </c>
      <c r="GC34" s="22" t="e">
        <f ca="1">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</f>
        <v>#NAME?</v>
      </c>
      <c r="GD34" s="22" t="e">
        <f ca="1">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</f>
        <v>#NAME?</v>
      </c>
      <c r="GE34" s="22" t="e">
        <f ca="1">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</f>
        <v>#NAME?</v>
      </c>
      <c r="GF34" s="22" t="e">
        <f ca="1">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</f>
        <v>#NAME?</v>
      </c>
      <c r="GG34" s="22" t="e">
        <f ca="1">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</f>
        <v>#NAME?</v>
      </c>
      <c r="GH34" s="22" t="e">
        <f ca="1">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</f>
        <v>#NAME?</v>
      </c>
      <c r="GI34" s="22" t="e">
        <f ca="1">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</f>
        <v>#NAME?</v>
      </c>
      <c r="GJ34" s="22" t="e">
        <f ca="1">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</f>
        <v>#NAME?</v>
      </c>
      <c r="GK34" s="22" t="e">
        <f ca="1">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</f>
        <v>#NAME?</v>
      </c>
      <c r="GL34" s="22" t="e">
        <f ca="1">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</f>
        <v>#NAME?</v>
      </c>
      <c r="GM34" s="22" t="e">
        <f ca="1">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</f>
        <v>#NAME?</v>
      </c>
      <c r="GN34" s="22" t="e">
        <f ca="1">SUMPRODUCT(B34:GM34,'[4]National population'!$B34:$GM34)</f>
        <v>#NAME?</v>
      </c>
      <c r="GO34" s="22" t="e">
        <f ca="1">GN34/'[4]National population'!GN34</f>
        <v>#NAME?</v>
      </c>
    </row>
    <row r="35" spans="1:197">
      <c r="A35" s="15">
        <v>2042</v>
      </c>
      <c r="B35" s="22" t="e">
        <f ca="1">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</f>
        <v>#NAME?</v>
      </c>
      <c r="C35" s="22" t="e">
        <f ca="1">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</f>
        <v>#NAME?</v>
      </c>
      <c r="D35" s="22" t="e">
        <f ca="1">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</f>
        <v>#NAME?</v>
      </c>
      <c r="E35" s="22" t="e">
        <f ca="1">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</f>
        <v>#NAME?</v>
      </c>
      <c r="F35" s="22" t="e">
        <f ca="1">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</f>
        <v>#NAME?</v>
      </c>
      <c r="G35" s="22" t="e">
        <f ca="1">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</f>
        <v>#NAME?</v>
      </c>
      <c r="H35" s="22" t="e">
        <f ca="1">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</f>
        <v>#NAME?</v>
      </c>
      <c r="I35" s="22" t="e">
        <f ca="1">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</f>
        <v>#NAME?</v>
      </c>
      <c r="J35" s="22" t="e">
        <f ca="1">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</f>
        <v>#NAME?</v>
      </c>
      <c r="K35" s="22" t="e">
        <f ca="1">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</f>
        <v>#NAME?</v>
      </c>
      <c r="L35" s="22" t="e">
        <f ca="1">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</f>
        <v>#NAME?</v>
      </c>
      <c r="M35" s="22" t="e">
        <f ca="1">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</f>
        <v>#NAME?</v>
      </c>
      <c r="N35" s="22" t="e">
        <f ca="1">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</f>
        <v>#NAME?</v>
      </c>
      <c r="O35" s="22" t="e">
        <f ca="1">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</f>
        <v>#NAME?</v>
      </c>
      <c r="P35" s="22" t="e">
        <f ca="1">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</f>
        <v>#NAME?</v>
      </c>
      <c r="Q35" s="22" t="e">
        <f ca="1">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</f>
        <v>#NAME?</v>
      </c>
      <c r="R35" s="22" t="e">
        <f ca="1">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</f>
        <v>#NAME?</v>
      </c>
      <c r="S35" s="22" t="e">
        <f ca="1">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</f>
        <v>#NAME?</v>
      </c>
      <c r="T35" s="22" t="e">
        <f ca="1">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</f>
        <v>#NAME?</v>
      </c>
      <c r="U35" s="22" t="e">
        <f ca="1">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</f>
        <v>#NAME?</v>
      </c>
      <c r="V35" s="22" t="e">
        <f ca="1">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</f>
        <v>#NAME?</v>
      </c>
      <c r="W35" s="22" t="e">
        <f ca="1">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</f>
        <v>#NAME?</v>
      </c>
      <c r="X35" s="22" t="e">
        <f ca="1">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</f>
        <v>#NAME?</v>
      </c>
      <c r="Y35" s="22" t="e">
        <f ca="1">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</f>
        <v>#NAME?</v>
      </c>
      <c r="Z35" s="22" t="e">
        <f ca="1">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</f>
        <v>#NAME?</v>
      </c>
      <c r="AA35" s="22" t="e">
        <f ca="1">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</f>
        <v>#NAME?</v>
      </c>
      <c r="AB35" s="22" t="e">
        <f ca="1">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</f>
        <v>#NAME?</v>
      </c>
      <c r="AC35" s="22" t="e">
        <f ca="1">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</f>
        <v>#NAME?</v>
      </c>
      <c r="AD35" s="22" t="e">
        <f ca="1">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</f>
        <v>#NAME?</v>
      </c>
      <c r="AE35" s="22" t="e">
        <f ca="1">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</f>
        <v>#NAME?</v>
      </c>
      <c r="AF35" s="22" t="e">
        <f ca="1">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</f>
        <v>#NAME?</v>
      </c>
      <c r="AG35" s="22" t="e">
        <f ca="1">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</f>
        <v>#NAME?</v>
      </c>
      <c r="AH35" s="22" t="e">
        <f ca="1">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</f>
        <v>#NAME?</v>
      </c>
      <c r="AI35" s="22" t="e">
        <f ca="1">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</f>
        <v>#NAME?</v>
      </c>
      <c r="AJ35" s="22" t="e">
        <f ca="1">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</f>
        <v>#NAME?</v>
      </c>
      <c r="AK35" s="22" t="e">
        <f ca="1">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</f>
        <v>#NAME?</v>
      </c>
      <c r="AL35" s="22" t="e">
        <f ca="1">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</f>
        <v>#NAME?</v>
      </c>
      <c r="AM35" s="22" t="e">
        <f ca="1">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</f>
        <v>#NAME?</v>
      </c>
      <c r="AN35" s="22" t="e">
        <f ca="1">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</f>
        <v>#NAME?</v>
      </c>
      <c r="AO35" s="22" t="e">
        <f ca="1">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</f>
        <v>#NAME?</v>
      </c>
      <c r="AP35" s="22" t="e">
        <f ca="1">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</f>
        <v>#NAME?</v>
      </c>
      <c r="AQ35" s="22" t="e">
        <f ca="1">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</f>
        <v>#NAME?</v>
      </c>
      <c r="AR35" s="22" t="e">
        <f ca="1">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</f>
        <v>#NAME?</v>
      </c>
      <c r="AS35" s="22" t="e">
        <f ca="1">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</f>
        <v>#NAME?</v>
      </c>
      <c r="AT35" s="22" t="e">
        <f ca="1">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</f>
        <v>#NAME?</v>
      </c>
      <c r="AU35" s="22" t="e">
        <f ca="1">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</f>
        <v>#NAME?</v>
      </c>
      <c r="AV35" s="22" t="e">
        <f ca="1">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</f>
        <v>#NAME?</v>
      </c>
      <c r="AW35" s="22" t="e">
        <f ca="1">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</f>
        <v>#NAME?</v>
      </c>
      <c r="AX35" s="22" t="e">
        <f ca="1">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</f>
        <v>#NAME?</v>
      </c>
      <c r="AY35" s="22" t="e">
        <f ca="1">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</f>
        <v>#NAME?</v>
      </c>
      <c r="AZ35" s="22" t="e">
        <f ca="1">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</f>
        <v>#NAME?</v>
      </c>
      <c r="BA35" s="22" t="e">
        <f ca="1">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</f>
        <v>#NAME?</v>
      </c>
      <c r="BB35" s="22" t="e">
        <f ca="1">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</f>
        <v>#NAME?</v>
      </c>
      <c r="BC35" s="22" t="e">
        <f ca="1">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</f>
        <v>#NAME?</v>
      </c>
      <c r="BD35" s="22" t="e">
        <f ca="1">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</f>
        <v>#NAME?</v>
      </c>
      <c r="BE35" s="22" t="e">
        <f ca="1">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</f>
        <v>#NAME?</v>
      </c>
      <c r="BF35" s="22" t="e">
        <f ca="1">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</f>
        <v>#NAME?</v>
      </c>
      <c r="BG35" s="22" t="e">
        <f ca="1">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</f>
        <v>#NAME?</v>
      </c>
      <c r="BH35" s="22" t="e">
        <f ca="1">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</f>
        <v>#NAME?</v>
      </c>
      <c r="BI35" s="22" t="e">
        <f ca="1">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</f>
        <v>#NAME?</v>
      </c>
      <c r="BJ35" s="22" t="e">
        <f ca="1">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</f>
        <v>#NAME?</v>
      </c>
      <c r="BK35" s="22" t="e">
        <f ca="1">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</f>
        <v>#NAME?</v>
      </c>
      <c r="BL35" s="22" t="e">
        <f ca="1">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</f>
        <v>#NAME?</v>
      </c>
      <c r="BM35" s="22" t="e">
        <f ca="1">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</f>
        <v>#NAME?</v>
      </c>
      <c r="BN35" s="22" t="e">
        <f ca="1">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</f>
        <v>#NAME?</v>
      </c>
      <c r="BO35" s="22" t="e">
        <f ca="1">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</f>
        <v>#NAME?</v>
      </c>
      <c r="BP35" s="22" t="e">
        <f ca="1">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</f>
        <v>#NAME?</v>
      </c>
      <c r="BQ35" s="22" t="e">
        <f ca="1">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</f>
        <v>#NAME?</v>
      </c>
      <c r="BR35" s="22" t="e">
        <f ca="1">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</f>
        <v>#NAME?</v>
      </c>
      <c r="BS35" s="22" t="e">
        <f ca="1">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</f>
        <v>#NAME?</v>
      </c>
      <c r="BT35" s="22" t="e">
        <f ca="1">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</f>
        <v>#NAME?</v>
      </c>
      <c r="BU35" s="22" t="e">
        <f ca="1">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</f>
        <v>#NAME?</v>
      </c>
      <c r="BV35" s="22" t="e">
        <f ca="1">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</f>
        <v>#NAME?</v>
      </c>
      <c r="BW35" s="22" t="e">
        <f ca="1">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</f>
        <v>#NAME?</v>
      </c>
      <c r="BX35" s="22" t="e">
        <f ca="1">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</f>
        <v>#NAME?</v>
      </c>
      <c r="BY35" s="22" t="e">
        <f ca="1">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</f>
        <v>#NAME?</v>
      </c>
      <c r="BZ35" s="22" t="e">
        <f ca="1">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</f>
        <v>#NAME?</v>
      </c>
      <c r="CA35" s="22" t="e">
        <f ca="1">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</f>
        <v>#NAME?</v>
      </c>
      <c r="CB35" s="22" t="e">
        <f ca="1">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</f>
        <v>#NAME?</v>
      </c>
      <c r="CC35" s="22" t="e">
        <f ca="1">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</f>
        <v>#NAME?</v>
      </c>
      <c r="CD35" s="22" t="e">
        <f ca="1">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</f>
        <v>#NAME?</v>
      </c>
      <c r="CE35" s="22" t="e">
        <f ca="1">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</f>
        <v>#NAME?</v>
      </c>
      <c r="CF35" s="13" t="e">
        <f ca="1">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</f>
        <v>#NAME?</v>
      </c>
      <c r="CG35" s="22" t="e">
        <f ca="1">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</f>
        <v>#NAME?</v>
      </c>
      <c r="CH35" s="22" t="e">
        <f ca="1">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</f>
        <v>#NAME?</v>
      </c>
      <c r="CI35" s="22" t="e">
        <f ca="1">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</f>
        <v>#NAME?</v>
      </c>
      <c r="CJ35" s="22" t="e">
        <f ca="1">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</f>
        <v>#NAME?</v>
      </c>
      <c r="CK35" s="22" t="e">
        <f ca="1">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</f>
        <v>#NAME?</v>
      </c>
      <c r="CL35" s="22" t="e">
        <f ca="1">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</f>
        <v>#NAME?</v>
      </c>
      <c r="CM35" s="22" t="e">
        <f ca="1">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</f>
        <v>#NAME?</v>
      </c>
      <c r="CN35" s="22" t="e">
        <f ca="1">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</f>
        <v>#NAME?</v>
      </c>
      <c r="CO35" s="22" t="e">
        <f ca="1">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</f>
        <v>#NAME?</v>
      </c>
      <c r="CP35" s="22" t="e">
        <f ca="1">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</f>
        <v>#NAME?</v>
      </c>
      <c r="CQ35" s="22" t="e">
        <f ca="1">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</f>
        <v>#NAME?</v>
      </c>
      <c r="CR35" s="22" t="e">
        <f ca="1">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</f>
        <v>#NAME?</v>
      </c>
      <c r="CS35" s="22" t="e">
        <f ca="1">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</f>
        <v>#NAME?</v>
      </c>
      <c r="CT35" s="22" t="e">
        <f ca="1">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</f>
        <v>#NAME?</v>
      </c>
      <c r="CU35" s="22" t="e">
        <f ca="1">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</f>
        <v>#NAME?</v>
      </c>
      <c r="CV35" s="22" t="e">
        <f ca="1">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</f>
        <v>#NAME?</v>
      </c>
      <c r="CW35" s="22" t="e">
        <f ca="1">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</f>
        <v>#NAME?</v>
      </c>
      <c r="CX35" s="22" t="e">
        <f ca="1">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</f>
        <v>#NAME?</v>
      </c>
      <c r="CY35" s="22" t="e">
        <f ca="1">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</f>
        <v>#NAME?</v>
      </c>
      <c r="CZ35" s="22" t="e">
        <f ca="1">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</f>
        <v>#NAME?</v>
      </c>
      <c r="DA35" s="22" t="e">
        <f ca="1">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</f>
        <v>#NAME?</v>
      </c>
      <c r="DB35" s="22" t="e">
        <f ca="1">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</f>
        <v>#NAME?</v>
      </c>
      <c r="DC35" s="22" t="e">
        <f ca="1">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</f>
        <v>#NAME?</v>
      </c>
      <c r="DD35" s="22" t="e">
        <f ca="1">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</f>
        <v>#NAME?</v>
      </c>
      <c r="DE35" s="22" t="e">
        <f ca="1">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</f>
        <v>#NAME?</v>
      </c>
      <c r="DF35" s="22" t="e">
        <f ca="1">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</f>
        <v>#NAME?</v>
      </c>
      <c r="DG35" s="22" t="e">
        <f ca="1">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</f>
        <v>#NAME?</v>
      </c>
      <c r="DH35" s="22" t="e">
        <f ca="1">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</f>
        <v>#NAME?</v>
      </c>
      <c r="DI35" s="22" t="e">
        <f ca="1">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</f>
        <v>#NAME?</v>
      </c>
      <c r="DJ35" s="22" t="e">
        <f ca="1">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</f>
        <v>#NAME?</v>
      </c>
      <c r="DK35" s="22" t="e">
        <f ca="1">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</f>
        <v>#NAME?</v>
      </c>
      <c r="DL35" s="22" t="e">
        <f ca="1">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</f>
        <v>#NAME?</v>
      </c>
      <c r="DM35" s="22" t="e">
        <f ca="1">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</f>
        <v>#NAME?</v>
      </c>
      <c r="DN35" s="22" t="e">
        <f ca="1">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</f>
        <v>#NAME?</v>
      </c>
      <c r="DO35" s="22" t="e">
        <f ca="1">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</f>
        <v>#NAME?</v>
      </c>
      <c r="DP35" s="22" t="e">
        <f ca="1">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</f>
        <v>#NAME?</v>
      </c>
      <c r="DQ35" s="22" t="e">
        <f ca="1">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</f>
        <v>#NAME?</v>
      </c>
      <c r="DR35" s="22" t="e">
        <f ca="1">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</f>
        <v>#NAME?</v>
      </c>
      <c r="DS35" s="22" t="e">
        <f ca="1">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</f>
        <v>#NAME?</v>
      </c>
      <c r="DT35" s="22" t="e">
        <f ca="1">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</f>
        <v>#NAME?</v>
      </c>
      <c r="DU35" s="22" t="e">
        <f ca="1">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</f>
        <v>#NAME?</v>
      </c>
      <c r="DV35" s="22" t="e">
        <f ca="1">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</f>
        <v>#NAME?</v>
      </c>
      <c r="DW35" s="22" t="e">
        <f ca="1">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</f>
        <v>#NAME?</v>
      </c>
      <c r="DX35" s="22" t="e">
        <f ca="1">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</f>
        <v>#NAME?</v>
      </c>
      <c r="DY35" s="22" t="e">
        <f ca="1">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</f>
        <v>#NAME?</v>
      </c>
      <c r="DZ35" s="22" t="e">
        <f ca="1">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</f>
        <v>#NAME?</v>
      </c>
      <c r="EA35" s="22" t="e">
        <f ca="1">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</f>
        <v>#NAME?</v>
      </c>
      <c r="EB35" s="22" t="e">
        <f ca="1">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</f>
        <v>#NAME?</v>
      </c>
      <c r="EC35" s="22" t="e">
        <f ca="1">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</f>
        <v>#NAME?</v>
      </c>
      <c r="ED35" s="22" t="e">
        <f ca="1">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</f>
        <v>#NAME?</v>
      </c>
      <c r="EE35" s="22" t="e">
        <f ca="1">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</f>
        <v>#NAME?</v>
      </c>
      <c r="EF35" s="22" t="e">
        <f ca="1">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</f>
        <v>#NAME?</v>
      </c>
      <c r="EG35" s="22" t="e">
        <f ca="1">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</f>
        <v>#NAME?</v>
      </c>
      <c r="EH35" s="22" t="e">
        <f ca="1">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</f>
        <v>#NAME?</v>
      </c>
      <c r="EI35" s="22" t="e">
        <f ca="1">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</f>
        <v>#NAME?</v>
      </c>
      <c r="EJ35" s="22" t="e">
        <f ca="1">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</f>
        <v>#NAME?</v>
      </c>
      <c r="EK35" s="22" t="e">
        <f ca="1">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</f>
        <v>#NAME?</v>
      </c>
      <c r="EL35" s="22" t="e">
        <f ca="1">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</f>
        <v>#NAME?</v>
      </c>
      <c r="EM35" s="22" t="e">
        <f ca="1">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</f>
        <v>#NAME?</v>
      </c>
      <c r="EN35" s="22" t="e">
        <f ca="1">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</f>
        <v>#NAME?</v>
      </c>
      <c r="EO35" s="22" t="e">
        <f ca="1">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</f>
        <v>#NAME?</v>
      </c>
      <c r="EP35" s="22" t="e">
        <f ca="1">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</f>
        <v>#NAME?</v>
      </c>
      <c r="EQ35" s="22" t="e">
        <f ca="1">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</f>
        <v>#NAME?</v>
      </c>
      <c r="ER35" s="22" t="e">
        <f ca="1">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</f>
        <v>#NAME?</v>
      </c>
      <c r="ES35" s="22" t="e">
        <f ca="1">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</f>
        <v>#NAME?</v>
      </c>
      <c r="ET35" s="22" t="e">
        <f ca="1">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</f>
        <v>#NAME?</v>
      </c>
      <c r="EU35" s="22" t="e">
        <f ca="1">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</f>
        <v>#NAME?</v>
      </c>
      <c r="EV35" s="22" t="e">
        <f ca="1">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</f>
        <v>#NAME?</v>
      </c>
      <c r="EW35" s="22" t="e">
        <f ca="1">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</f>
        <v>#NAME?</v>
      </c>
      <c r="EX35" s="22" t="e">
        <f ca="1">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</f>
        <v>#NAME?</v>
      </c>
      <c r="EY35" s="22" t="e">
        <f ca="1">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</f>
        <v>#NAME?</v>
      </c>
      <c r="EZ35" s="22" t="e">
        <f ca="1">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</f>
        <v>#NAME?</v>
      </c>
      <c r="FA35" s="22" t="e">
        <f ca="1">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</f>
        <v>#NAME?</v>
      </c>
      <c r="FB35" s="22" t="e">
        <f ca="1">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</f>
        <v>#NAME?</v>
      </c>
      <c r="FC35" s="22" t="e">
        <f ca="1">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</f>
        <v>#NAME?</v>
      </c>
      <c r="FD35" s="22" t="e">
        <f ca="1">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</f>
        <v>#NAME?</v>
      </c>
      <c r="FE35" s="22" t="e">
        <f ca="1">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</f>
        <v>#NAME?</v>
      </c>
      <c r="FF35" s="22" t="e">
        <f ca="1">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</f>
        <v>#NAME?</v>
      </c>
      <c r="FG35" s="22" t="e">
        <f ca="1">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</f>
        <v>#NAME?</v>
      </c>
      <c r="FH35" s="22" t="e">
        <f ca="1">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</f>
        <v>#NAME?</v>
      </c>
      <c r="FI35" s="22" t="e">
        <f ca="1">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</f>
        <v>#NAME?</v>
      </c>
      <c r="FJ35" s="22" t="e">
        <f ca="1">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</f>
        <v>#NAME?</v>
      </c>
      <c r="FK35" s="22" t="e">
        <f ca="1">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</f>
        <v>#NAME?</v>
      </c>
      <c r="FL35" s="22" t="e">
        <f ca="1">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</f>
        <v>#NAME?</v>
      </c>
      <c r="FM35" s="22" t="e">
        <f ca="1">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</f>
        <v>#NAME?</v>
      </c>
      <c r="FN35" s="22" t="e">
        <f ca="1">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</f>
        <v>#NAME?</v>
      </c>
      <c r="FO35" s="22" t="e">
        <f ca="1">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</f>
        <v>#NAME?</v>
      </c>
      <c r="FP35" s="22" t="e">
        <f ca="1">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</f>
        <v>#NAME?</v>
      </c>
      <c r="FQ35" s="22" t="e">
        <f ca="1">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</f>
        <v>#NAME?</v>
      </c>
      <c r="FR35" s="22" t="e">
        <f ca="1">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</f>
        <v>#NAME?</v>
      </c>
      <c r="FS35" s="22" t="e">
        <f ca="1">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</f>
        <v>#NAME?</v>
      </c>
      <c r="FT35" s="22" t="e">
        <f ca="1">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</f>
        <v>#NAME?</v>
      </c>
      <c r="FU35" s="22" t="e">
        <f ca="1">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</f>
        <v>#NAME?</v>
      </c>
      <c r="FV35" s="22" t="e">
        <f ca="1">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</f>
        <v>#NAME?</v>
      </c>
      <c r="FW35" s="22" t="e">
        <f ca="1">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</f>
        <v>#NAME?</v>
      </c>
      <c r="FX35" s="22" t="e">
        <f ca="1">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</f>
        <v>#NAME?</v>
      </c>
      <c r="FY35" s="22" t="e">
        <f ca="1">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</f>
        <v>#NAME?</v>
      </c>
      <c r="FZ35" s="22" t="e">
        <f ca="1">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</f>
        <v>#NAME?</v>
      </c>
      <c r="GA35" s="22" t="e">
        <f ca="1">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</f>
        <v>#NAME?</v>
      </c>
      <c r="GB35" s="22" t="e">
        <f ca="1">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</f>
        <v>#NAME?</v>
      </c>
      <c r="GC35" s="22" t="e">
        <f ca="1">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</f>
        <v>#NAME?</v>
      </c>
      <c r="GD35" s="22" t="e">
        <f ca="1">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</f>
        <v>#NAME?</v>
      </c>
      <c r="GE35" s="22" t="e">
        <f ca="1">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</f>
        <v>#NAME?</v>
      </c>
      <c r="GF35" s="22" t="e">
        <f ca="1">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</f>
        <v>#NAME?</v>
      </c>
      <c r="GG35" s="22" t="e">
        <f ca="1">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</f>
        <v>#NAME?</v>
      </c>
      <c r="GH35" s="22" t="e">
        <f ca="1">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</f>
        <v>#NAME?</v>
      </c>
      <c r="GI35" s="22" t="e">
        <f ca="1">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</f>
        <v>#NAME?</v>
      </c>
      <c r="GJ35" s="22" t="e">
        <f ca="1">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</f>
        <v>#NAME?</v>
      </c>
      <c r="GK35" s="22" t="e">
        <f ca="1">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</f>
        <v>#NAME?</v>
      </c>
      <c r="GL35" s="22" t="e">
        <f ca="1">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</f>
        <v>#NAME?</v>
      </c>
      <c r="GM35" s="22" t="e">
        <f ca="1">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</f>
        <v>#NAME?</v>
      </c>
      <c r="GN35" s="22" t="e">
        <f ca="1">SUMPRODUCT(B35:GM35,'[4]National population'!$B35:$GM35)</f>
        <v>#NAME?</v>
      </c>
      <c r="GO35" s="22" t="e">
        <f ca="1">GN35/'[4]National population'!GN35</f>
        <v>#NAME?</v>
      </c>
    </row>
    <row r="36" spans="1:197">
      <c r="A36" s="15">
        <v>2043</v>
      </c>
      <c r="B36" s="22" t="e">
        <f ca="1">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</f>
        <v>#NAME?</v>
      </c>
      <c r="C36" s="22" t="e">
        <f ca="1">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</f>
        <v>#NAME?</v>
      </c>
      <c r="D36" s="22" t="e">
        <f ca="1">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</f>
        <v>#NAME?</v>
      </c>
      <c r="E36" s="22" t="e">
        <f ca="1">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</f>
        <v>#NAME?</v>
      </c>
      <c r="F36" s="22" t="e">
        <f ca="1">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</f>
        <v>#NAME?</v>
      </c>
      <c r="G36" s="22" t="e">
        <f ca="1">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</f>
        <v>#NAME?</v>
      </c>
      <c r="H36" s="22" t="e">
        <f ca="1">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</f>
        <v>#NAME?</v>
      </c>
      <c r="I36" s="22" t="e">
        <f ca="1">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</f>
        <v>#NAME?</v>
      </c>
      <c r="J36" s="22" t="e">
        <f ca="1">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</f>
        <v>#NAME?</v>
      </c>
      <c r="K36" s="22" t="e">
        <f ca="1">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</f>
        <v>#NAME?</v>
      </c>
      <c r="L36" s="22" t="e">
        <f ca="1">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</f>
        <v>#NAME?</v>
      </c>
      <c r="M36" s="22" t="e">
        <f ca="1">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</f>
        <v>#NAME?</v>
      </c>
      <c r="N36" s="22" t="e">
        <f ca="1">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</f>
        <v>#NAME?</v>
      </c>
      <c r="O36" s="22" t="e">
        <f ca="1">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</f>
        <v>#NAME?</v>
      </c>
      <c r="P36" s="22" t="e">
        <f ca="1">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</f>
        <v>#NAME?</v>
      </c>
      <c r="Q36" s="22" t="e">
        <f ca="1">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</f>
        <v>#NAME?</v>
      </c>
      <c r="R36" s="22" t="e">
        <f ca="1">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</f>
        <v>#NAME?</v>
      </c>
      <c r="S36" s="22" t="e">
        <f ca="1">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</f>
        <v>#NAME?</v>
      </c>
      <c r="T36" s="22" t="e">
        <f ca="1">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</f>
        <v>#NAME?</v>
      </c>
      <c r="U36" s="22" t="e">
        <f ca="1">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</f>
        <v>#NAME?</v>
      </c>
      <c r="V36" s="22" t="e">
        <f ca="1">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</f>
        <v>#NAME?</v>
      </c>
      <c r="W36" s="22" t="e">
        <f ca="1">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</f>
        <v>#NAME?</v>
      </c>
      <c r="X36" s="22" t="e">
        <f ca="1">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</f>
        <v>#NAME?</v>
      </c>
      <c r="Y36" s="22" t="e">
        <f ca="1">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</f>
        <v>#NAME?</v>
      </c>
      <c r="Z36" s="22" t="e">
        <f ca="1">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</f>
        <v>#NAME?</v>
      </c>
      <c r="AA36" s="22" t="e">
        <f ca="1">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</f>
        <v>#NAME?</v>
      </c>
      <c r="AB36" s="22" t="e">
        <f ca="1">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</f>
        <v>#NAME?</v>
      </c>
      <c r="AC36" s="22" t="e">
        <f ca="1">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</f>
        <v>#NAME?</v>
      </c>
      <c r="AD36" s="22" t="e">
        <f ca="1">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</f>
        <v>#NAME?</v>
      </c>
      <c r="AE36" s="22" t="e">
        <f ca="1">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</f>
        <v>#NAME?</v>
      </c>
      <c r="AF36" s="22" t="e">
        <f ca="1">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</f>
        <v>#NAME?</v>
      </c>
      <c r="AG36" s="22" t="e">
        <f ca="1">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</f>
        <v>#NAME?</v>
      </c>
      <c r="AH36" s="22" t="e">
        <f ca="1">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</f>
        <v>#NAME?</v>
      </c>
      <c r="AI36" s="22" t="e">
        <f ca="1">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</f>
        <v>#NAME?</v>
      </c>
      <c r="AJ36" s="22" t="e">
        <f ca="1">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</f>
        <v>#NAME?</v>
      </c>
      <c r="AK36" s="22" t="e">
        <f ca="1">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</f>
        <v>#NAME?</v>
      </c>
      <c r="AL36" s="22" t="e">
        <f ca="1">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</f>
        <v>#NAME?</v>
      </c>
      <c r="AM36" s="22" t="e">
        <f ca="1">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</f>
        <v>#NAME?</v>
      </c>
      <c r="AN36" s="22" t="e">
        <f ca="1">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</f>
        <v>#NAME?</v>
      </c>
      <c r="AO36" s="22" t="e">
        <f ca="1">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</f>
        <v>#NAME?</v>
      </c>
      <c r="AP36" s="22" t="e">
        <f ca="1">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</f>
        <v>#NAME?</v>
      </c>
      <c r="AQ36" s="22" t="e">
        <f ca="1">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</f>
        <v>#NAME?</v>
      </c>
      <c r="AR36" s="22" t="e">
        <f ca="1">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</f>
        <v>#NAME?</v>
      </c>
      <c r="AS36" s="22" t="e">
        <f ca="1">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</f>
        <v>#NAME?</v>
      </c>
      <c r="AT36" s="22" t="e">
        <f ca="1">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</f>
        <v>#NAME?</v>
      </c>
      <c r="AU36" s="22" t="e">
        <f ca="1">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</f>
        <v>#NAME?</v>
      </c>
      <c r="AV36" s="22" t="e">
        <f ca="1">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</f>
        <v>#NAME?</v>
      </c>
      <c r="AW36" s="22" t="e">
        <f ca="1">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</f>
        <v>#NAME?</v>
      </c>
      <c r="AX36" s="22" t="e">
        <f ca="1">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</f>
        <v>#NAME?</v>
      </c>
      <c r="AY36" s="22" t="e">
        <f ca="1">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</f>
        <v>#NAME?</v>
      </c>
      <c r="AZ36" s="22" t="e">
        <f ca="1">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</f>
        <v>#NAME?</v>
      </c>
      <c r="BA36" s="22" t="e">
        <f ca="1">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</f>
        <v>#NAME?</v>
      </c>
      <c r="BB36" s="22" t="e">
        <f ca="1">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</f>
        <v>#NAME?</v>
      </c>
      <c r="BC36" s="22" t="e">
        <f ca="1">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</f>
        <v>#NAME?</v>
      </c>
      <c r="BD36" s="22" t="e">
        <f ca="1">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</f>
        <v>#NAME?</v>
      </c>
      <c r="BE36" s="22" t="e">
        <f ca="1">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</f>
        <v>#NAME?</v>
      </c>
      <c r="BF36" s="22" t="e">
        <f ca="1">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</f>
        <v>#NAME?</v>
      </c>
      <c r="BG36" s="22" t="e">
        <f ca="1">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</f>
        <v>#NAME?</v>
      </c>
      <c r="BH36" s="22" t="e">
        <f ca="1">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</f>
        <v>#NAME?</v>
      </c>
      <c r="BI36" s="22" t="e">
        <f ca="1">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</f>
        <v>#NAME?</v>
      </c>
      <c r="BJ36" s="22" t="e">
        <f ca="1">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</f>
        <v>#NAME?</v>
      </c>
      <c r="BK36" s="22" t="e">
        <f ca="1">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</f>
        <v>#NAME?</v>
      </c>
      <c r="BL36" s="22" t="e">
        <f ca="1">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</f>
        <v>#NAME?</v>
      </c>
      <c r="BM36" s="22" t="e">
        <f ca="1">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</f>
        <v>#NAME?</v>
      </c>
      <c r="BN36" s="22" t="e">
        <f ca="1">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</f>
        <v>#NAME?</v>
      </c>
      <c r="BO36" s="22" t="e">
        <f ca="1">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</f>
        <v>#NAME?</v>
      </c>
      <c r="BP36" s="22" t="e">
        <f ca="1">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</f>
        <v>#NAME?</v>
      </c>
      <c r="BQ36" s="22" t="e">
        <f ca="1">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</f>
        <v>#NAME?</v>
      </c>
      <c r="BR36" s="22" t="e">
        <f ca="1">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</f>
        <v>#NAME?</v>
      </c>
      <c r="BS36" s="22" t="e">
        <f ca="1">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</f>
        <v>#NAME?</v>
      </c>
      <c r="BT36" s="22" t="e">
        <f ca="1">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</f>
        <v>#NAME?</v>
      </c>
      <c r="BU36" s="22" t="e">
        <f ca="1">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</f>
        <v>#NAME?</v>
      </c>
      <c r="BV36" s="22" t="e">
        <f ca="1">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</f>
        <v>#NAME?</v>
      </c>
      <c r="BW36" s="22" t="e">
        <f ca="1">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</f>
        <v>#NAME?</v>
      </c>
      <c r="BX36" s="22" t="e">
        <f ca="1">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</f>
        <v>#NAME?</v>
      </c>
      <c r="BY36" s="22" t="e">
        <f ca="1">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</f>
        <v>#NAME?</v>
      </c>
      <c r="BZ36" s="22" t="e">
        <f ca="1">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</f>
        <v>#NAME?</v>
      </c>
      <c r="CA36" s="22" t="e">
        <f ca="1">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</f>
        <v>#NAME?</v>
      </c>
      <c r="CB36" s="22" t="e">
        <f ca="1">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</f>
        <v>#NAME?</v>
      </c>
      <c r="CC36" s="22" t="e">
        <f ca="1">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</f>
        <v>#NAME?</v>
      </c>
      <c r="CD36" s="22" t="e">
        <f ca="1">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</f>
        <v>#NAME?</v>
      </c>
      <c r="CE36" s="22" t="e">
        <f ca="1">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</f>
        <v>#NAME?</v>
      </c>
      <c r="CF36" s="13" t="e">
        <f ca="1">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</f>
        <v>#NAME?</v>
      </c>
      <c r="CG36" s="22" t="e">
        <f ca="1">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</f>
        <v>#NAME?</v>
      </c>
      <c r="CH36" s="22" t="e">
        <f ca="1">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</f>
        <v>#NAME?</v>
      </c>
      <c r="CI36" s="22" t="e">
        <f ca="1">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</f>
        <v>#NAME?</v>
      </c>
      <c r="CJ36" s="22" t="e">
        <f ca="1">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</f>
        <v>#NAME?</v>
      </c>
      <c r="CK36" s="22" t="e">
        <f ca="1">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</f>
        <v>#NAME?</v>
      </c>
      <c r="CL36" s="22" t="e">
        <f ca="1">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</f>
        <v>#NAME?</v>
      </c>
      <c r="CM36" s="22" t="e">
        <f ca="1">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</f>
        <v>#NAME?</v>
      </c>
      <c r="CN36" s="22" t="e">
        <f ca="1">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</f>
        <v>#NAME?</v>
      </c>
      <c r="CO36" s="22" t="e">
        <f ca="1">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</f>
        <v>#NAME?</v>
      </c>
      <c r="CP36" s="22" t="e">
        <f ca="1">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</f>
        <v>#NAME?</v>
      </c>
      <c r="CQ36" s="22" t="e">
        <f ca="1">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</f>
        <v>#NAME?</v>
      </c>
      <c r="CR36" s="22" t="e">
        <f ca="1">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</f>
        <v>#NAME?</v>
      </c>
      <c r="CS36" s="22" t="e">
        <f ca="1">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</f>
        <v>#NAME?</v>
      </c>
      <c r="CT36" s="22" t="e">
        <f ca="1">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</f>
        <v>#NAME?</v>
      </c>
      <c r="CU36" s="22" t="e">
        <f ca="1">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</f>
        <v>#NAME?</v>
      </c>
      <c r="CV36" s="22" t="e">
        <f ca="1">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</f>
        <v>#NAME?</v>
      </c>
      <c r="CW36" s="22" t="e">
        <f ca="1">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</f>
        <v>#NAME?</v>
      </c>
      <c r="CX36" s="22" t="e">
        <f ca="1">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</f>
        <v>#NAME?</v>
      </c>
      <c r="CY36" s="22" t="e">
        <f ca="1">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</f>
        <v>#NAME?</v>
      </c>
      <c r="CZ36" s="22" t="e">
        <f ca="1">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</f>
        <v>#NAME?</v>
      </c>
      <c r="DA36" s="22" t="e">
        <f ca="1">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</f>
        <v>#NAME?</v>
      </c>
      <c r="DB36" s="22" t="e">
        <f ca="1">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</f>
        <v>#NAME?</v>
      </c>
      <c r="DC36" s="22" t="e">
        <f ca="1">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</f>
        <v>#NAME?</v>
      </c>
      <c r="DD36" s="22" t="e">
        <f ca="1">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</f>
        <v>#NAME?</v>
      </c>
      <c r="DE36" s="22" t="e">
        <f ca="1">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</f>
        <v>#NAME?</v>
      </c>
      <c r="DF36" s="22" t="e">
        <f ca="1">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</f>
        <v>#NAME?</v>
      </c>
      <c r="DG36" s="22" t="e">
        <f ca="1">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</f>
        <v>#NAME?</v>
      </c>
      <c r="DH36" s="22" t="e">
        <f ca="1">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</f>
        <v>#NAME?</v>
      </c>
      <c r="DI36" s="22" t="e">
        <f ca="1">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</f>
        <v>#NAME?</v>
      </c>
      <c r="DJ36" s="22" t="e">
        <f ca="1">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</f>
        <v>#NAME?</v>
      </c>
      <c r="DK36" s="22" t="e">
        <f ca="1">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</f>
        <v>#NAME?</v>
      </c>
      <c r="DL36" s="22" t="e">
        <f ca="1">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</f>
        <v>#NAME?</v>
      </c>
      <c r="DM36" s="22" t="e">
        <f ca="1">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</f>
        <v>#NAME?</v>
      </c>
      <c r="DN36" s="22" t="e">
        <f ca="1">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</f>
        <v>#NAME?</v>
      </c>
      <c r="DO36" s="22" t="e">
        <f ca="1">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</f>
        <v>#NAME?</v>
      </c>
      <c r="DP36" s="22" t="e">
        <f ca="1">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</f>
        <v>#NAME?</v>
      </c>
      <c r="DQ36" s="22" t="e">
        <f ca="1">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</f>
        <v>#NAME?</v>
      </c>
      <c r="DR36" s="22" t="e">
        <f ca="1">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</f>
        <v>#NAME?</v>
      </c>
      <c r="DS36" s="22" t="e">
        <f ca="1">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</f>
        <v>#NAME?</v>
      </c>
      <c r="DT36" s="22" t="e">
        <f ca="1">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</f>
        <v>#NAME?</v>
      </c>
      <c r="DU36" s="22" t="e">
        <f ca="1">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</f>
        <v>#NAME?</v>
      </c>
      <c r="DV36" s="22" t="e">
        <f ca="1">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</f>
        <v>#NAME?</v>
      </c>
      <c r="DW36" s="22" t="e">
        <f ca="1">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</f>
        <v>#NAME?</v>
      </c>
      <c r="DX36" s="22" t="e">
        <f ca="1">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</f>
        <v>#NAME?</v>
      </c>
      <c r="DY36" s="22" t="e">
        <f ca="1">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</f>
        <v>#NAME?</v>
      </c>
      <c r="DZ36" s="22" t="e">
        <f ca="1">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</f>
        <v>#NAME?</v>
      </c>
      <c r="EA36" s="22" t="e">
        <f ca="1">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</f>
        <v>#NAME?</v>
      </c>
      <c r="EB36" s="22" t="e">
        <f ca="1">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</f>
        <v>#NAME?</v>
      </c>
      <c r="EC36" s="22" t="e">
        <f ca="1">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</f>
        <v>#NAME?</v>
      </c>
      <c r="ED36" s="22" t="e">
        <f ca="1">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</f>
        <v>#NAME?</v>
      </c>
      <c r="EE36" s="22" t="e">
        <f ca="1">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</f>
        <v>#NAME?</v>
      </c>
      <c r="EF36" s="22" t="e">
        <f ca="1">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</f>
        <v>#NAME?</v>
      </c>
      <c r="EG36" s="22" t="e">
        <f ca="1">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</f>
        <v>#NAME?</v>
      </c>
      <c r="EH36" s="22" t="e">
        <f ca="1">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</f>
        <v>#NAME?</v>
      </c>
      <c r="EI36" s="22" t="e">
        <f ca="1">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</f>
        <v>#NAME?</v>
      </c>
      <c r="EJ36" s="22" t="e">
        <f ca="1">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</f>
        <v>#NAME?</v>
      </c>
      <c r="EK36" s="22" t="e">
        <f ca="1">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</f>
        <v>#NAME?</v>
      </c>
      <c r="EL36" s="22" t="e">
        <f ca="1">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</f>
        <v>#NAME?</v>
      </c>
      <c r="EM36" s="22" t="e">
        <f ca="1">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</f>
        <v>#NAME?</v>
      </c>
      <c r="EN36" s="22" t="e">
        <f ca="1">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</f>
        <v>#NAME?</v>
      </c>
      <c r="EO36" s="22" t="e">
        <f ca="1">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</f>
        <v>#NAME?</v>
      </c>
      <c r="EP36" s="22" t="e">
        <f ca="1">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</f>
        <v>#NAME?</v>
      </c>
      <c r="EQ36" s="22" t="e">
        <f ca="1">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</f>
        <v>#NAME?</v>
      </c>
      <c r="ER36" s="22" t="e">
        <f ca="1">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</f>
        <v>#NAME?</v>
      </c>
      <c r="ES36" s="22" t="e">
        <f ca="1">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</f>
        <v>#NAME?</v>
      </c>
      <c r="ET36" s="22" t="e">
        <f ca="1">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</f>
        <v>#NAME?</v>
      </c>
      <c r="EU36" s="22" t="e">
        <f ca="1">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</f>
        <v>#NAME?</v>
      </c>
      <c r="EV36" s="22" t="e">
        <f ca="1">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</f>
        <v>#NAME?</v>
      </c>
      <c r="EW36" s="22" t="e">
        <f ca="1">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</f>
        <v>#NAME?</v>
      </c>
      <c r="EX36" s="22" t="e">
        <f ca="1">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</f>
        <v>#NAME?</v>
      </c>
      <c r="EY36" s="22" t="e">
        <f ca="1">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</f>
        <v>#NAME?</v>
      </c>
      <c r="EZ36" s="22" t="e">
        <f ca="1">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</f>
        <v>#NAME?</v>
      </c>
      <c r="FA36" s="22" t="e">
        <f ca="1">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</f>
        <v>#NAME?</v>
      </c>
      <c r="FB36" s="22" t="e">
        <f ca="1">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</f>
        <v>#NAME?</v>
      </c>
      <c r="FC36" s="22" t="e">
        <f ca="1">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</f>
        <v>#NAME?</v>
      </c>
      <c r="FD36" s="22" t="e">
        <f ca="1">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</f>
        <v>#NAME?</v>
      </c>
      <c r="FE36" s="22" t="e">
        <f ca="1">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</f>
        <v>#NAME?</v>
      </c>
      <c r="FF36" s="22" t="e">
        <f ca="1">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</f>
        <v>#NAME?</v>
      </c>
      <c r="FG36" s="22" t="e">
        <f ca="1">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</f>
        <v>#NAME?</v>
      </c>
      <c r="FH36" s="22" t="e">
        <f ca="1">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</f>
        <v>#NAME?</v>
      </c>
      <c r="FI36" s="22" t="e">
        <f ca="1">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</f>
        <v>#NAME?</v>
      </c>
      <c r="FJ36" s="22" t="e">
        <f ca="1">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</f>
        <v>#NAME?</v>
      </c>
      <c r="FK36" s="22" t="e">
        <f ca="1">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</f>
        <v>#NAME?</v>
      </c>
      <c r="FL36" s="22" t="e">
        <f ca="1">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</f>
        <v>#NAME?</v>
      </c>
      <c r="FM36" s="22" t="e">
        <f ca="1">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</f>
        <v>#NAME?</v>
      </c>
      <c r="FN36" s="22" t="e">
        <f ca="1">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</f>
        <v>#NAME?</v>
      </c>
      <c r="FO36" s="22" t="e">
        <f ca="1">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</f>
        <v>#NAME?</v>
      </c>
      <c r="FP36" s="22" t="e">
        <f ca="1">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</f>
        <v>#NAME?</v>
      </c>
      <c r="FQ36" s="22" t="e">
        <f ca="1">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</f>
        <v>#NAME?</v>
      </c>
      <c r="FR36" s="22" t="e">
        <f ca="1">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</f>
        <v>#NAME?</v>
      </c>
      <c r="FS36" s="22" t="e">
        <f ca="1">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</f>
        <v>#NAME?</v>
      </c>
      <c r="FT36" s="22" t="e">
        <f ca="1">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</f>
        <v>#NAME?</v>
      </c>
      <c r="FU36" s="22" t="e">
        <f ca="1">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</f>
        <v>#NAME?</v>
      </c>
      <c r="FV36" s="22" t="e">
        <f ca="1">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</f>
        <v>#NAME?</v>
      </c>
      <c r="FW36" s="22" t="e">
        <f ca="1">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</f>
        <v>#NAME?</v>
      </c>
      <c r="FX36" s="22" t="e">
        <f ca="1">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</f>
        <v>#NAME?</v>
      </c>
      <c r="FY36" s="22" t="e">
        <f ca="1">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</f>
        <v>#NAME?</v>
      </c>
      <c r="FZ36" s="22" t="e">
        <f ca="1">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</f>
        <v>#NAME?</v>
      </c>
      <c r="GA36" s="22" t="e">
        <f ca="1">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</f>
        <v>#NAME?</v>
      </c>
      <c r="GB36" s="22" t="e">
        <f ca="1">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</f>
        <v>#NAME?</v>
      </c>
      <c r="GC36" s="22" t="e">
        <f ca="1">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</f>
        <v>#NAME?</v>
      </c>
      <c r="GD36" s="22" t="e">
        <f ca="1">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</f>
        <v>#NAME?</v>
      </c>
      <c r="GE36" s="22" t="e">
        <f ca="1">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</f>
        <v>#NAME?</v>
      </c>
      <c r="GF36" s="22" t="e">
        <f ca="1">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</f>
        <v>#NAME?</v>
      </c>
      <c r="GG36" s="22" t="e">
        <f ca="1">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</f>
        <v>#NAME?</v>
      </c>
      <c r="GH36" s="22" t="e">
        <f ca="1">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</f>
        <v>#NAME?</v>
      </c>
      <c r="GI36" s="22" t="e">
        <f ca="1">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</f>
        <v>#NAME?</v>
      </c>
      <c r="GJ36" s="22" t="e">
        <f ca="1">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</f>
        <v>#NAME?</v>
      </c>
      <c r="GK36" s="22" t="e">
        <f ca="1">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</f>
        <v>#NAME?</v>
      </c>
      <c r="GL36" s="22" t="e">
        <f ca="1">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</f>
        <v>#NAME?</v>
      </c>
      <c r="GM36" s="22" t="e">
        <f ca="1">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</f>
        <v>#NAME?</v>
      </c>
      <c r="GN36" s="22" t="e">
        <f ca="1">SUMPRODUCT(B36:GM36,'[4]National population'!$B36:$GM36)</f>
        <v>#NAME?</v>
      </c>
      <c r="GO36" s="22" t="e">
        <f ca="1">GN36/'[4]National population'!GN36</f>
        <v>#NAME?</v>
      </c>
    </row>
    <row r="37" spans="1:197">
      <c r="A37" s="15">
        <v>2044</v>
      </c>
      <c r="B37" s="22" t="e">
        <f ca="1">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</f>
        <v>#NAME?</v>
      </c>
      <c r="C37" s="22" t="e">
        <f ca="1">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</f>
        <v>#NAME?</v>
      </c>
      <c r="D37" s="22" t="e">
        <f ca="1">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</f>
        <v>#NAME?</v>
      </c>
      <c r="E37" s="22" t="e">
        <f ca="1">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</f>
        <v>#NAME?</v>
      </c>
      <c r="F37" s="22" t="e">
        <f ca="1">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</f>
        <v>#NAME?</v>
      </c>
      <c r="G37" s="22" t="e">
        <f ca="1">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</f>
        <v>#NAME?</v>
      </c>
      <c r="H37" s="22" t="e">
        <f ca="1">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</f>
        <v>#NAME?</v>
      </c>
      <c r="I37" s="22" t="e">
        <f ca="1">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</f>
        <v>#NAME?</v>
      </c>
      <c r="J37" s="22" t="e">
        <f ca="1">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</f>
        <v>#NAME?</v>
      </c>
      <c r="K37" s="22" t="e">
        <f ca="1">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</f>
        <v>#NAME?</v>
      </c>
      <c r="L37" s="22" t="e">
        <f ca="1">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</f>
        <v>#NAME?</v>
      </c>
      <c r="M37" s="22" t="e">
        <f ca="1">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</f>
        <v>#NAME?</v>
      </c>
      <c r="N37" s="22" t="e">
        <f ca="1">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</f>
        <v>#NAME?</v>
      </c>
      <c r="O37" s="22" t="e">
        <f ca="1">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</f>
        <v>#NAME?</v>
      </c>
      <c r="P37" s="22" t="e">
        <f ca="1">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</f>
        <v>#NAME?</v>
      </c>
      <c r="Q37" s="22" t="e">
        <f ca="1">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</f>
        <v>#NAME?</v>
      </c>
      <c r="R37" s="22" t="e">
        <f ca="1">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</f>
        <v>#NAME?</v>
      </c>
      <c r="S37" s="22" t="e">
        <f ca="1">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</f>
        <v>#NAME?</v>
      </c>
      <c r="T37" s="22" t="e">
        <f ca="1">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</f>
        <v>#NAME?</v>
      </c>
      <c r="U37" s="22" t="e">
        <f ca="1">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</f>
        <v>#NAME?</v>
      </c>
      <c r="V37" s="22" t="e">
        <f ca="1">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</f>
        <v>#NAME?</v>
      </c>
      <c r="W37" s="22" t="e">
        <f ca="1">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</f>
        <v>#NAME?</v>
      </c>
      <c r="X37" s="22" t="e">
        <f ca="1">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</f>
        <v>#NAME?</v>
      </c>
      <c r="Y37" s="22" t="e">
        <f ca="1">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</f>
        <v>#NAME?</v>
      </c>
      <c r="Z37" s="22" t="e">
        <f ca="1">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</f>
        <v>#NAME?</v>
      </c>
      <c r="AA37" s="22" t="e">
        <f ca="1">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</f>
        <v>#NAME?</v>
      </c>
      <c r="AB37" s="22" t="e">
        <f ca="1">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</f>
        <v>#NAME?</v>
      </c>
      <c r="AC37" s="22" t="e">
        <f ca="1">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</f>
        <v>#NAME?</v>
      </c>
      <c r="AD37" s="22" t="e">
        <f ca="1">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</f>
        <v>#NAME?</v>
      </c>
      <c r="AE37" s="22" t="e">
        <f ca="1">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</f>
        <v>#NAME?</v>
      </c>
      <c r="AF37" s="22" t="e">
        <f ca="1">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</f>
        <v>#NAME?</v>
      </c>
      <c r="AG37" s="22" t="e">
        <f ca="1">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</f>
        <v>#NAME?</v>
      </c>
      <c r="AH37" s="22" t="e">
        <f ca="1">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</f>
        <v>#NAME?</v>
      </c>
      <c r="AI37" s="22" t="e">
        <f ca="1">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</f>
        <v>#NAME?</v>
      </c>
      <c r="AJ37" s="22" t="e">
        <f ca="1">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</f>
        <v>#NAME?</v>
      </c>
      <c r="AK37" s="22" t="e">
        <f ca="1">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</f>
        <v>#NAME?</v>
      </c>
      <c r="AL37" s="22" t="e">
        <f ca="1">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</f>
        <v>#NAME?</v>
      </c>
      <c r="AM37" s="22" t="e">
        <f ca="1">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</f>
        <v>#NAME?</v>
      </c>
      <c r="AN37" s="22" t="e">
        <f ca="1">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</f>
        <v>#NAME?</v>
      </c>
      <c r="AO37" s="22" t="e">
        <f ca="1">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</f>
        <v>#NAME?</v>
      </c>
      <c r="AP37" s="22" t="e">
        <f ca="1">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</f>
        <v>#NAME?</v>
      </c>
      <c r="AQ37" s="22" t="e">
        <f ca="1">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</f>
        <v>#NAME?</v>
      </c>
      <c r="AR37" s="22" t="e">
        <f ca="1">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</f>
        <v>#NAME?</v>
      </c>
      <c r="AS37" s="22" t="e">
        <f ca="1">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</f>
        <v>#NAME?</v>
      </c>
      <c r="AT37" s="22" t="e">
        <f ca="1">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</f>
        <v>#NAME?</v>
      </c>
      <c r="AU37" s="22" t="e">
        <f ca="1">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</f>
        <v>#NAME?</v>
      </c>
      <c r="AV37" s="22" t="e">
        <f ca="1">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</f>
        <v>#NAME?</v>
      </c>
      <c r="AW37" s="22" t="e">
        <f ca="1">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</f>
        <v>#NAME?</v>
      </c>
      <c r="AX37" s="22" t="e">
        <f ca="1">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</f>
        <v>#NAME?</v>
      </c>
      <c r="AY37" s="22" t="e">
        <f ca="1">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</f>
        <v>#NAME?</v>
      </c>
      <c r="AZ37" s="22" t="e">
        <f ca="1">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</f>
        <v>#NAME?</v>
      </c>
      <c r="BA37" s="22" t="e">
        <f ca="1">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</f>
        <v>#NAME?</v>
      </c>
      <c r="BB37" s="22" t="e">
        <f ca="1">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</f>
        <v>#NAME?</v>
      </c>
      <c r="BC37" s="22" t="e">
        <f ca="1">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</f>
        <v>#NAME?</v>
      </c>
      <c r="BD37" s="22" t="e">
        <f ca="1">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</f>
        <v>#NAME?</v>
      </c>
      <c r="BE37" s="22" t="e">
        <f ca="1">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</f>
        <v>#NAME?</v>
      </c>
      <c r="BF37" s="22" t="e">
        <f ca="1">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</f>
        <v>#NAME?</v>
      </c>
      <c r="BG37" s="22" t="e">
        <f ca="1">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</f>
        <v>#NAME?</v>
      </c>
      <c r="BH37" s="22" t="e">
        <f ca="1">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</f>
        <v>#NAME?</v>
      </c>
      <c r="BI37" s="22" t="e">
        <f ca="1">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</f>
        <v>#NAME?</v>
      </c>
      <c r="BJ37" s="22" t="e">
        <f ca="1">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</f>
        <v>#NAME?</v>
      </c>
      <c r="BK37" s="22" t="e">
        <f ca="1">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</f>
        <v>#NAME?</v>
      </c>
      <c r="BL37" s="22" t="e">
        <f ca="1">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</f>
        <v>#NAME?</v>
      </c>
      <c r="BM37" s="22" t="e">
        <f ca="1">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</f>
        <v>#NAME?</v>
      </c>
      <c r="BN37" s="22" t="e">
        <f ca="1">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</f>
        <v>#NAME?</v>
      </c>
      <c r="BO37" s="22" t="e">
        <f ca="1">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</f>
        <v>#NAME?</v>
      </c>
      <c r="BP37" s="22" t="e">
        <f ca="1">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</f>
        <v>#NAME?</v>
      </c>
      <c r="BQ37" s="22" t="e">
        <f ca="1">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</f>
        <v>#NAME?</v>
      </c>
      <c r="BR37" s="22" t="e">
        <f ca="1">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</f>
        <v>#NAME?</v>
      </c>
      <c r="BS37" s="22" t="e">
        <f ca="1">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</f>
        <v>#NAME?</v>
      </c>
      <c r="BT37" s="22" t="e">
        <f ca="1">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</f>
        <v>#NAME?</v>
      </c>
      <c r="BU37" s="22" t="e">
        <f ca="1">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</f>
        <v>#NAME?</v>
      </c>
      <c r="BV37" s="22" t="e">
        <f ca="1">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</f>
        <v>#NAME?</v>
      </c>
      <c r="BW37" s="22" t="e">
        <f ca="1">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</f>
        <v>#NAME?</v>
      </c>
      <c r="BX37" s="22" t="e">
        <f ca="1">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</f>
        <v>#NAME?</v>
      </c>
      <c r="BY37" s="22" t="e">
        <f ca="1">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</f>
        <v>#NAME?</v>
      </c>
      <c r="BZ37" s="22" t="e">
        <f ca="1">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</f>
        <v>#NAME?</v>
      </c>
      <c r="CA37" s="22" t="e">
        <f ca="1">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</f>
        <v>#NAME?</v>
      </c>
      <c r="CB37" s="22" t="e">
        <f ca="1">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</f>
        <v>#NAME?</v>
      </c>
      <c r="CC37" s="22" t="e">
        <f ca="1">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</f>
        <v>#NAME?</v>
      </c>
      <c r="CD37" s="22" t="e">
        <f ca="1">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</f>
        <v>#NAME?</v>
      </c>
      <c r="CE37" s="22" t="e">
        <f ca="1">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</f>
        <v>#NAME?</v>
      </c>
      <c r="CF37" s="13" t="e">
        <f ca="1">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</f>
        <v>#NAME?</v>
      </c>
      <c r="CG37" s="22" t="e">
        <f ca="1">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</f>
        <v>#NAME?</v>
      </c>
      <c r="CH37" s="22" t="e">
        <f ca="1">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</f>
        <v>#NAME?</v>
      </c>
      <c r="CI37" s="22" t="e">
        <f ca="1">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</f>
        <v>#NAME?</v>
      </c>
      <c r="CJ37" s="22" t="e">
        <f ca="1">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</f>
        <v>#NAME?</v>
      </c>
      <c r="CK37" s="22" t="e">
        <f ca="1">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</f>
        <v>#NAME?</v>
      </c>
      <c r="CL37" s="22" t="e">
        <f ca="1">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</f>
        <v>#NAME?</v>
      </c>
      <c r="CM37" s="22" t="e">
        <f ca="1">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</f>
        <v>#NAME?</v>
      </c>
      <c r="CN37" s="22" t="e">
        <f ca="1">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</f>
        <v>#NAME?</v>
      </c>
      <c r="CO37" s="22" t="e">
        <f ca="1">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</f>
        <v>#NAME?</v>
      </c>
      <c r="CP37" s="22" t="e">
        <f ca="1">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</f>
        <v>#NAME?</v>
      </c>
      <c r="CQ37" s="22" t="e">
        <f ca="1">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</f>
        <v>#NAME?</v>
      </c>
      <c r="CR37" s="22" t="e">
        <f ca="1">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</f>
        <v>#NAME?</v>
      </c>
      <c r="CS37" s="22" t="e">
        <f ca="1">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</f>
        <v>#NAME?</v>
      </c>
      <c r="CT37" s="22" t="e">
        <f ca="1">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</f>
        <v>#NAME?</v>
      </c>
      <c r="CU37" s="22" t="e">
        <f ca="1">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</f>
        <v>#NAME?</v>
      </c>
      <c r="CV37" s="22" t="e">
        <f ca="1">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</f>
        <v>#NAME?</v>
      </c>
      <c r="CW37" s="22" t="e">
        <f ca="1">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</f>
        <v>#NAME?</v>
      </c>
      <c r="CX37" s="22" t="e">
        <f ca="1">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</f>
        <v>#NAME?</v>
      </c>
      <c r="CY37" s="22" t="e">
        <f ca="1">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</f>
        <v>#NAME?</v>
      </c>
      <c r="CZ37" s="22" t="e">
        <f ca="1">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</f>
        <v>#NAME?</v>
      </c>
      <c r="DA37" s="22" t="e">
        <f ca="1">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</f>
        <v>#NAME?</v>
      </c>
      <c r="DB37" s="22" t="e">
        <f ca="1">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</f>
        <v>#NAME?</v>
      </c>
      <c r="DC37" s="22" t="e">
        <f ca="1">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</f>
        <v>#NAME?</v>
      </c>
      <c r="DD37" s="22" t="e">
        <f ca="1">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</f>
        <v>#NAME?</v>
      </c>
      <c r="DE37" s="22" t="e">
        <f ca="1">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</f>
        <v>#NAME?</v>
      </c>
      <c r="DF37" s="22" t="e">
        <f ca="1">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</f>
        <v>#NAME?</v>
      </c>
      <c r="DG37" s="22" t="e">
        <f ca="1">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</f>
        <v>#NAME?</v>
      </c>
      <c r="DH37" s="22" t="e">
        <f ca="1">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</f>
        <v>#NAME?</v>
      </c>
      <c r="DI37" s="22" t="e">
        <f ca="1">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</f>
        <v>#NAME?</v>
      </c>
      <c r="DJ37" s="22" t="e">
        <f ca="1">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</f>
        <v>#NAME?</v>
      </c>
      <c r="DK37" s="22" t="e">
        <f ca="1">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</f>
        <v>#NAME?</v>
      </c>
      <c r="DL37" s="22" t="e">
        <f ca="1">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</f>
        <v>#NAME?</v>
      </c>
      <c r="DM37" s="22" t="e">
        <f ca="1">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</f>
        <v>#NAME?</v>
      </c>
      <c r="DN37" s="22" t="e">
        <f ca="1">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</f>
        <v>#NAME?</v>
      </c>
      <c r="DO37" s="22" t="e">
        <f ca="1">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</f>
        <v>#NAME?</v>
      </c>
      <c r="DP37" s="22" t="e">
        <f ca="1">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</f>
        <v>#NAME?</v>
      </c>
      <c r="DQ37" s="22" t="e">
        <f ca="1">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</f>
        <v>#NAME?</v>
      </c>
      <c r="DR37" s="22" t="e">
        <f ca="1">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</f>
        <v>#NAME?</v>
      </c>
      <c r="DS37" s="22" t="e">
        <f ca="1">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</f>
        <v>#NAME?</v>
      </c>
      <c r="DT37" s="22" t="e">
        <f ca="1">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</f>
        <v>#NAME?</v>
      </c>
      <c r="DU37" s="22" t="e">
        <f ca="1">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</f>
        <v>#NAME?</v>
      </c>
      <c r="DV37" s="22" t="e">
        <f ca="1">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</f>
        <v>#NAME?</v>
      </c>
      <c r="DW37" s="22" t="e">
        <f ca="1">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</f>
        <v>#NAME?</v>
      </c>
      <c r="DX37" s="22" t="e">
        <f ca="1">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</f>
        <v>#NAME?</v>
      </c>
      <c r="DY37" s="22" t="e">
        <f ca="1">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</f>
        <v>#NAME?</v>
      </c>
      <c r="DZ37" s="22" t="e">
        <f ca="1">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</f>
        <v>#NAME?</v>
      </c>
      <c r="EA37" s="22" t="e">
        <f ca="1">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</f>
        <v>#NAME?</v>
      </c>
      <c r="EB37" s="22" t="e">
        <f ca="1">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</f>
        <v>#NAME?</v>
      </c>
      <c r="EC37" s="22" t="e">
        <f ca="1">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</f>
        <v>#NAME?</v>
      </c>
      <c r="ED37" s="22" t="e">
        <f ca="1">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</f>
        <v>#NAME?</v>
      </c>
      <c r="EE37" s="22" t="e">
        <f ca="1">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</f>
        <v>#NAME?</v>
      </c>
      <c r="EF37" s="22" t="e">
        <f ca="1">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</f>
        <v>#NAME?</v>
      </c>
      <c r="EG37" s="22" t="e">
        <f ca="1">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</f>
        <v>#NAME?</v>
      </c>
      <c r="EH37" s="22" t="e">
        <f ca="1">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</f>
        <v>#NAME?</v>
      </c>
      <c r="EI37" s="22" t="e">
        <f ca="1">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</f>
        <v>#NAME?</v>
      </c>
      <c r="EJ37" s="22" t="e">
        <f ca="1">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</f>
        <v>#NAME?</v>
      </c>
      <c r="EK37" s="22" t="e">
        <f ca="1">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</f>
        <v>#NAME?</v>
      </c>
      <c r="EL37" s="22" t="e">
        <f ca="1">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</f>
        <v>#NAME?</v>
      </c>
      <c r="EM37" s="22" t="e">
        <f ca="1">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</f>
        <v>#NAME?</v>
      </c>
      <c r="EN37" s="22" t="e">
        <f ca="1">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</f>
        <v>#NAME?</v>
      </c>
      <c r="EO37" s="22" t="e">
        <f ca="1">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</f>
        <v>#NAME?</v>
      </c>
      <c r="EP37" s="22" t="e">
        <f ca="1">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</f>
        <v>#NAME?</v>
      </c>
      <c r="EQ37" s="22" t="e">
        <f ca="1">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</f>
        <v>#NAME?</v>
      </c>
      <c r="ER37" s="22" t="e">
        <f ca="1">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</f>
        <v>#NAME?</v>
      </c>
      <c r="ES37" s="22" t="e">
        <f ca="1">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</f>
        <v>#NAME?</v>
      </c>
      <c r="ET37" s="22" t="e">
        <f ca="1">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</f>
        <v>#NAME?</v>
      </c>
      <c r="EU37" s="22" t="e">
        <f ca="1">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</f>
        <v>#NAME?</v>
      </c>
      <c r="EV37" s="22" t="e">
        <f ca="1">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</f>
        <v>#NAME?</v>
      </c>
      <c r="EW37" s="22" t="e">
        <f ca="1">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</f>
        <v>#NAME?</v>
      </c>
      <c r="EX37" s="22" t="e">
        <f ca="1">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</f>
        <v>#NAME?</v>
      </c>
      <c r="EY37" s="22" t="e">
        <f ca="1">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</f>
        <v>#NAME?</v>
      </c>
      <c r="EZ37" s="22" t="e">
        <f ca="1">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</f>
        <v>#NAME?</v>
      </c>
      <c r="FA37" s="22" t="e">
        <f ca="1">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</f>
        <v>#NAME?</v>
      </c>
      <c r="FB37" s="22" t="e">
        <f ca="1">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</f>
        <v>#NAME?</v>
      </c>
      <c r="FC37" s="22" t="e">
        <f ca="1">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</f>
        <v>#NAME?</v>
      </c>
      <c r="FD37" s="22" t="e">
        <f ca="1">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</f>
        <v>#NAME?</v>
      </c>
      <c r="FE37" s="22" t="e">
        <f ca="1">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</f>
        <v>#NAME?</v>
      </c>
      <c r="FF37" s="22" t="e">
        <f ca="1">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</f>
        <v>#NAME?</v>
      </c>
      <c r="FG37" s="22" t="e">
        <f ca="1">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</f>
        <v>#NAME?</v>
      </c>
      <c r="FH37" s="22" t="e">
        <f ca="1">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</f>
        <v>#NAME?</v>
      </c>
      <c r="FI37" s="22" t="e">
        <f ca="1">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</f>
        <v>#NAME?</v>
      </c>
      <c r="FJ37" s="22" t="e">
        <f ca="1">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</f>
        <v>#NAME?</v>
      </c>
      <c r="FK37" s="22" t="e">
        <f ca="1">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</f>
        <v>#NAME?</v>
      </c>
      <c r="FL37" s="22" t="e">
        <f ca="1">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</f>
        <v>#NAME?</v>
      </c>
      <c r="FM37" s="22" t="e">
        <f ca="1">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</f>
        <v>#NAME?</v>
      </c>
      <c r="FN37" s="22" t="e">
        <f ca="1">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</f>
        <v>#NAME?</v>
      </c>
      <c r="FO37" s="22" t="e">
        <f ca="1">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</f>
        <v>#NAME?</v>
      </c>
      <c r="FP37" s="22" t="e">
        <f ca="1">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</f>
        <v>#NAME?</v>
      </c>
      <c r="FQ37" s="22" t="e">
        <f ca="1">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</f>
        <v>#NAME?</v>
      </c>
      <c r="FR37" s="22" t="e">
        <f ca="1">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</f>
        <v>#NAME?</v>
      </c>
      <c r="FS37" s="22" t="e">
        <f ca="1">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</f>
        <v>#NAME?</v>
      </c>
      <c r="FT37" s="22" t="e">
        <f ca="1">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</f>
        <v>#NAME?</v>
      </c>
      <c r="FU37" s="22" t="e">
        <f ca="1">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</f>
        <v>#NAME?</v>
      </c>
      <c r="FV37" s="22" t="e">
        <f ca="1">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</f>
        <v>#NAME?</v>
      </c>
      <c r="FW37" s="22" t="e">
        <f ca="1">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</f>
        <v>#NAME?</v>
      </c>
      <c r="FX37" s="22" t="e">
        <f ca="1">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</f>
        <v>#NAME?</v>
      </c>
      <c r="FY37" s="22" t="e">
        <f ca="1">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</f>
        <v>#NAME?</v>
      </c>
      <c r="FZ37" s="22" t="e">
        <f ca="1">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</f>
        <v>#NAME?</v>
      </c>
      <c r="GA37" s="22" t="e">
        <f ca="1">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</f>
        <v>#NAME?</v>
      </c>
      <c r="GB37" s="22" t="e">
        <f ca="1">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</f>
        <v>#NAME?</v>
      </c>
      <c r="GC37" s="22" t="e">
        <f ca="1">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</f>
        <v>#NAME?</v>
      </c>
      <c r="GD37" s="22" t="e">
        <f ca="1">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</f>
        <v>#NAME?</v>
      </c>
      <c r="GE37" s="22" t="e">
        <f ca="1">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</f>
        <v>#NAME?</v>
      </c>
      <c r="GF37" s="22" t="e">
        <f ca="1">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</f>
        <v>#NAME?</v>
      </c>
      <c r="GG37" s="22" t="e">
        <f ca="1">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</f>
        <v>#NAME?</v>
      </c>
      <c r="GH37" s="22" t="e">
        <f ca="1">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</f>
        <v>#NAME?</v>
      </c>
      <c r="GI37" s="22" t="e">
        <f ca="1">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</f>
        <v>#NAME?</v>
      </c>
      <c r="GJ37" s="22" t="e">
        <f ca="1">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</f>
        <v>#NAME?</v>
      </c>
      <c r="GK37" s="22" t="e">
        <f ca="1">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</f>
        <v>#NAME?</v>
      </c>
      <c r="GL37" s="22" t="e">
        <f ca="1">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</f>
        <v>#NAME?</v>
      </c>
      <c r="GM37" s="22" t="e">
        <f ca="1">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</f>
        <v>#NAME?</v>
      </c>
      <c r="GN37" s="22" t="e">
        <f ca="1">SUMPRODUCT(B37:GM37,'[4]National population'!$B37:$GM37)</f>
        <v>#NAME?</v>
      </c>
      <c r="GO37" s="22" t="e">
        <f ca="1">GN37/'[4]National population'!GN37</f>
        <v>#NAME?</v>
      </c>
    </row>
    <row r="38" spans="1:197">
      <c r="A38" s="15">
        <v>2045</v>
      </c>
      <c r="B38" s="22" t="e">
        <f ca="1">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</f>
        <v>#NAME?</v>
      </c>
      <c r="C38" s="22" t="e">
        <f ca="1">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</f>
        <v>#NAME?</v>
      </c>
      <c r="D38" s="22" t="e">
        <f ca="1">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</f>
        <v>#NAME?</v>
      </c>
      <c r="E38" s="22" t="e">
        <f ca="1">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</f>
        <v>#NAME?</v>
      </c>
      <c r="F38" s="22" t="e">
        <f ca="1">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</f>
        <v>#NAME?</v>
      </c>
      <c r="G38" s="22" t="e">
        <f ca="1">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</f>
        <v>#NAME?</v>
      </c>
      <c r="H38" s="22" t="e">
        <f ca="1">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</f>
        <v>#NAME?</v>
      </c>
      <c r="I38" s="22" t="e">
        <f ca="1">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</f>
        <v>#NAME?</v>
      </c>
      <c r="J38" s="22" t="e">
        <f ca="1">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</f>
        <v>#NAME?</v>
      </c>
      <c r="K38" s="22" t="e">
        <f ca="1">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</f>
        <v>#NAME?</v>
      </c>
      <c r="L38" s="22" t="e">
        <f ca="1">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</f>
        <v>#NAME?</v>
      </c>
      <c r="M38" s="22" t="e">
        <f ca="1">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</f>
        <v>#NAME?</v>
      </c>
      <c r="N38" s="22" t="e">
        <f ca="1">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</f>
        <v>#NAME?</v>
      </c>
      <c r="O38" s="22" t="e">
        <f ca="1">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</f>
        <v>#NAME?</v>
      </c>
      <c r="P38" s="22" t="e">
        <f ca="1">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</f>
        <v>#NAME?</v>
      </c>
      <c r="Q38" s="22" t="e">
        <f ca="1">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</f>
        <v>#NAME?</v>
      </c>
      <c r="R38" s="22" t="e">
        <f ca="1">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</f>
        <v>#NAME?</v>
      </c>
      <c r="S38" s="22" t="e">
        <f ca="1">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</f>
        <v>#NAME?</v>
      </c>
      <c r="T38" s="22" t="e">
        <f ca="1">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</f>
        <v>#NAME?</v>
      </c>
      <c r="U38" s="22" t="e">
        <f ca="1">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</f>
        <v>#NAME?</v>
      </c>
      <c r="V38" s="22" t="e">
        <f ca="1">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</f>
        <v>#NAME?</v>
      </c>
      <c r="W38" s="22" t="e">
        <f ca="1">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</f>
        <v>#NAME?</v>
      </c>
      <c r="X38" s="22" t="e">
        <f ca="1">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</f>
        <v>#NAME?</v>
      </c>
      <c r="Y38" s="22" t="e">
        <f ca="1">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</f>
        <v>#NAME?</v>
      </c>
      <c r="Z38" s="22" t="e">
        <f ca="1">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</f>
        <v>#NAME?</v>
      </c>
      <c r="AA38" s="22" t="e">
        <f ca="1">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</f>
        <v>#NAME?</v>
      </c>
      <c r="AB38" s="22" t="e">
        <f ca="1">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</f>
        <v>#NAME?</v>
      </c>
      <c r="AC38" s="22" t="e">
        <f ca="1">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</f>
        <v>#NAME?</v>
      </c>
      <c r="AD38" s="22" t="e">
        <f ca="1">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</f>
        <v>#NAME?</v>
      </c>
      <c r="AE38" s="22" t="e">
        <f ca="1">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</f>
        <v>#NAME?</v>
      </c>
      <c r="AF38" s="22" t="e">
        <f ca="1">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</f>
        <v>#NAME?</v>
      </c>
      <c r="AG38" s="22" t="e">
        <f ca="1">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</f>
        <v>#NAME?</v>
      </c>
      <c r="AH38" s="22" t="e">
        <f ca="1">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</f>
        <v>#NAME?</v>
      </c>
      <c r="AI38" s="22" t="e">
        <f ca="1">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</f>
        <v>#NAME?</v>
      </c>
      <c r="AJ38" s="22" t="e">
        <f ca="1">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</f>
        <v>#NAME?</v>
      </c>
      <c r="AK38" s="22" t="e">
        <f ca="1">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</f>
        <v>#NAME?</v>
      </c>
      <c r="AL38" s="22" t="e">
        <f ca="1">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</f>
        <v>#NAME?</v>
      </c>
      <c r="AM38" s="22" t="e">
        <f ca="1">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</f>
        <v>#NAME?</v>
      </c>
      <c r="AN38" s="22" t="e">
        <f ca="1">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</f>
        <v>#NAME?</v>
      </c>
      <c r="AO38" s="22" t="e">
        <f ca="1">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</f>
        <v>#NAME?</v>
      </c>
      <c r="AP38" s="22" t="e">
        <f ca="1">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</f>
        <v>#NAME?</v>
      </c>
      <c r="AQ38" s="22" t="e">
        <f ca="1">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</f>
        <v>#NAME?</v>
      </c>
      <c r="AR38" s="22" t="e">
        <f ca="1">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</f>
        <v>#NAME?</v>
      </c>
      <c r="AS38" s="22" t="e">
        <f ca="1">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</f>
        <v>#NAME?</v>
      </c>
      <c r="AT38" s="22" t="e">
        <f ca="1">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</f>
        <v>#NAME?</v>
      </c>
      <c r="AU38" s="22" t="e">
        <f ca="1">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</f>
        <v>#NAME?</v>
      </c>
      <c r="AV38" s="22" t="e">
        <f ca="1">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</f>
        <v>#NAME?</v>
      </c>
      <c r="AW38" s="22" t="e">
        <f ca="1">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</f>
        <v>#NAME?</v>
      </c>
      <c r="AX38" s="22" t="e">
        <f ca="1">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</f>
        <v>#NAME?</v>
      </c>
      <c r="AY38" s="22" t="e">
        <f ca="1">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</f>
        <v>#NAME?</v>
      </c>
      <c r="AZ38" s="22" t="e">
        <f ca="1">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</f>
        <v>#NAME?</v>
      </c>
      <c r="BA38" s="22" t="e">
        <f ca="1">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</f>
        <v>#NAME?</v>
      </c>
      <c r="BB38" s="22" t="e">
        <f ca="1">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</f>
        <v>#NAME?</v>
      </c>
      <c r="BC38" s="22" t="e">
        <f ca="1">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</f>
        <v>#NAME?</v>
      </c>
      <c r="BD38" s="22" t="e">
        <f ca="1">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</f>
        <v>#NAME?</v>
      </c>
      <c r="BE38" s="22" t="e">
        <f ca="1">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</f>
        <v>#NAME?</v>
      </c>
      <c r="BF38" s="22" t="e">
        <f ca="1">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</f>
        <v>#NAME?</v>
      </c>
      <c r="BG38" s="22" t="e">
        <f ca="1">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</f>
        <v>#NAME?</v>
      </c>
      <c r="BH38" s="22" t="e">
        <f ca="1">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</f>
        <v>#NAME?</v>
      </c>
      <c r="BI38" s="22" t="e">
        <f ca="1">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</f>
        <v>#NAME?</v>
      </c>
      <c r="BJ38" s="22" t="e">
        <f ca="1">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</f>
        <v>#NAME?</v>
      </c>
      <c r="BK38" s="22" t="e">
        <f ca="1">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</f>
        <v>#NAME?</v>
      </c>
      <c r="BL38" s="22" t="e">
        <f ca="1">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</f>
        <v>#NAME?</v>
      </c>
      <c r="BM38" s="22" t="e">
        <f ca="1">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</f>
        <v>#NAME?</v>
      </c>
      <c r="BN38" s="22" t="e">
        <f ca="1">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</f>
        <v>#NAME?</v>
      </c>
      <c r="BO38" s="22" t="e">
        <f ca="1">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</f>
        <v>#NAME?</v>
      </c>
      <c r="BP38" s="22" t="e">
        <f ca="1">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</f>
        <v>#NAME?</v>
      </c>
      <c r="BQ38" s="22" t="e">
        <f ca="1">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</f>
        <v>#NAME?</v>
      </c>
      <c r="BR38" s="22" t="e">
        <f ca="1">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</f>
        <v>#NAME?</v>
      </c>
      <c r="BS38" s="22" t="e">
        <f ca="1">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</f>
        <v>#NAME?</v>
      </c>
      <c r="BT38" s="22" t="e">
        <f ca="1">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</f>
        <v>#NAME?</v>
      </c>
      <c r="BU38" s="22" t="e">
        <f ca="1">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</f>
        <v>#NAME?</v>
      </c>
      <c r="BV38" s="22" t="e">
        <f ca="1">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</f>
        <v>#NAME?</v>
      </c>
      <c r="BW38" s="22" t="e">
        <f ca="1">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</f>
        <v>#NAME?</v>
      </c>
      <c r="BX38" s="22" t="e">
        <f ca="1">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</f>
        <v>#NAME?</v>
      </c>
      <c r="BY38" s="22" t="e">
        <f ca="1">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</f>
        <v>#NAME?</v>
      </c>
      <c r="BZ38" s="22" t="e">
        <f ca="1">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</f>
        <v>#NAME?</v>
      </c>
      <c r="CA38" s="22" t="e">
        <f ca="1">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</f>
        <v>#NAME?</v>
      </c>
      <c r="CB38" s="22" t="e">
        <f ca="1">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</f>
        <v>#NAME?</v>
      </c>
      <c r="CC38" s="22" t="e">
        <f ca="1">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</f>
        <v>#NAME?</v>
      </c>
      <c r="CD38" s="22" t="e">
        <f ca="1">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</f>
        <v>#NAME?</v>
      </c>
      <c r="CE38" s="22" t="e">
        <f ca="1">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</f>
        <v>#NAME?</v>
      </c>
      <c r="CF38" s="13" t="e">
        <f ca="1">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</f>
        <v>#NAME?</v>
      </c>
      <c r="CG38" s="22" t="e">
        <f ca="1">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</f>
        <v>#NAME?</v>
      </c>
      <c r="CH38" s="22" t="e">
        <f ca="1">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</f>
        <v>#NAME?</v>
      </c>
      <c r="CI38" s="22" t="e">
        <f ca="1">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</f>
        <v>#NAME?</v>
      </c>
      <c r="CJ38" s="22" t="e">
        <f ca="1">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</f>
        <v>#NAME?</v>
      </c>
      <c r="CK38" s="22" t="e">
        <f ca="1">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</f>
        <v>#NAME?</v>
      </c>
      <c r="CL38" s="22" t="e">
        <f ca="1">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</f>
        <v>#NAME?</v>
      </c>
      <c r="CM38" s="22" t="e">
        <f ca="1">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</f>
        <v>#NAME?</v>
      </c>
      <c r="CN38" s="22" t="e">
        <f ca="1">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</f>
        <v>#NAME?</v>
      </c>
      <c r="CO38" s="22" t="e">
        <f ca="1">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</f>
        <v>#NAME?</v>
      </c>
      <c r="CP38" s="22" t="e">
        <f ca="1">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</f>
        <v>#NAME?</v>
      </c>
      <c r="CQ38" s="22" t="e">
        <f ca="1">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</f>
        <v>#NAME?</v>
      </c>
      <c r="CR38" s="22" t="e">
        <f ca="1">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</f>
        <v>#NAME?</v>
      </c>
      <c r="CS38" s="22" t="e">
        <f ca="1">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</f>
        <v>#NAME?</v>
      </c>
      <c r="CT38" s="22" t="e">
        <f ca="1">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</f>
        <v>#NAME?</v>
      </c>
      <c r="CU38" s="22" t="e">
        <f ca="1">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</f>
        <v>#NAME?</v>
      </c>
      <c r="CV38" s="22" t="e">
        <f ca="1">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</f>
        <v>#NAME?</v>
      </c>
      <c r="CW38" s="22" t="e">
        <f ca="1">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</f>
        <v>#NAME?</v>
      </c>
      <c r="CX38" s="22" t="e">
        <f ca="1">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</f>
        <v>#NAME?</v>
      </c>
      <c r="CY38" s="22" t="e">
        <f ca="1">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</f>
        <v>#NAME?</v>
      </c>
      <c r="CZ38" s="22" t="e">
        <f ca="1">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</f>
        <v>#NAME?</v>
      </c>
      <c r="DA38" s="22" t="e">
        <f ca="1">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</f>
        <v>#NAME?</v>
      </c>
      <c r="DB38" s="22" t="e">
        <f ca="1">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</f>
        <v>#NAME?</v>
      </c>
      <c r="DC38" s="22" t="e">
        <f ca="1">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</f>
        <v>#NAME?</v>
      </c>
      <c r="DD38" s="22" t="e">
        <f ca="1">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</f>
        <v>#NAME?</v>
      </c>
      <c r="DE38" s="22" t="e">
        <f ca="1">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</f>
        <v>#NAME?</v>
      </c>
      <c r="DF38" s="22" t="e">
        <f ca="1">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</f>
        <v>#NAME?</v>
      </c>
      <c r="DG38" s="22" t="e">
        <f ca="1">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</f>
        <v>#NAME?</v>
      </c>
      <c r="DH38" s="22" t="e">
        <f ca="1">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</f>
        <v>#NAME?</v>
      </c>
      <c r="DI38" s="22" t="e">
        <f ca="1">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</f>
        <v>#NAME?</v>
      </c>
      <c r="DJ38" s="22" t="e">
        <f ca="1">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</f>
        <v>#NAME?</v>
      </c>
      <c r="DK38" s="22" t="e">
        <f ca="1">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</f>
        <v>#NAME?</v>
      </c>
      <c r="DL38" s="22" t="e">
        <f ca="1">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</f>
        <v>#NAME?</v>
      </c>
      <c r="DM38" s="22" t="e">
        <f ca="1">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</f>
        <v>#NAME?</v>
      </c>
      <c r="DN38" s="22" t="e">
        <f ca="1">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</f>
        <v>#NAME?</v>
      </c>
      <c r="DO38" s="22" t="e">
        <f ca="1">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</f>
        <v>#NAME?</v>
      </c>
      <c r="DP38" s="22" t="e">
        <f ca="1">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</f>
        <v>#NAME?</v>
      </c>
      <c r="DQ38" s="22" t="e">
        <f ca="1">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</f>
        <v>#NAME?</v>
      </c>
      <c r="DR38" s="22" t="e">
        <f ca="1">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</f>
        <v>#NAME?</v>
      </c>
      <c r="DS38" s="22" t="e">
        <f ca="1">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</f>
        <v>#NAME?</v>
      </c>
      <c r="DT38" s="22" t="e">
        <f ca="1">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</f>
        <v>#NAME?</v>
      </c>
      <c r="DU38" s="22" t="e">
        <f ca="1">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</f>
        <v>#NAME?</v>
      </c>
      <c r="DV38" s="22" t="e">
        <f ca="1">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</f>
        <v>#NAME?</v>
      </c>
      <c r="DW38" s="22" t="e">
        <f ca="1">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</f>
        <v>#NAME?</v>
      </c>
      <c r="DX38" s="22" t="e">
        <f ca="1">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</f>
        <v>#NAME?</v>
      </c>
      <c r="DY38" s="22" t="e">
        <f ca="1">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</f>
        <v>#NAME?</v>
      </c>
      <c r="DZ38" s="22" t="e">
        <f ca="1">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</f>
        <v>#NAME?</v>
      </c>
      <c r="EA38" s="22" t="e">
        <f ca="1">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</f>
        <v>#NAME?</v>
      </c>
      <c r="EB38" s="22" t="e">
        <f ca="1">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</f>
        <v>#NAME?</v>
      </c>
      <c r="EC38" s="22" t="e">
        <f ca="1">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</f>
        <v>#NAME?</v>
      </c>
      <c r="ED38" s="22" t="e">
        <f ca="1">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</f>
        <v>#NAME?</v>
      </c>
      <c r="EE38" s="22" t="e">
        <f ca="1">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</f>
        <v>#NAME?</v>
      </c>
      <c r="EF38" s="22" t="e">
        <f ca="1">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</f>
        <v>#NAME?</v>
      </c>
      <c r="EG38" s="22" t="e">
        <f ca="1">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</f>
        <v>#NAME?</v>
      </c>
      <c r="EH38" s="22" t="e">
        <f ca="1">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</f>
        <v>#NAME?</v>
      </c>
      <c r="EI38" s="22" t="e">
        <f ca="1">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</f>
        <v>#NAME?</v>
      </c>
      <c r="EJ38" s="22" t="e">
        <f ca="1">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</f>
        <v>#NAME?</v>
      </c>
      <c r="EK38" s="22" t="e">
        <f ca="1">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</f>
        <v>#NAME?</v>
      </c>
      <c r="EL38" s="22" t="e">
        <f ca="1">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</f>
        <v>#NAME?</v>
      </c>
      <c r="EM38" s="22" t="e">
        <f ca="1">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</f>
        <v>#NAME?</v>
      </c>
      <c r="EN38" s="22" t="e">
        <f ca="1">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</f>
        <v>#NAME?</v>
      </c>
      <c r="EO38" s="22" t="e">
        <f ca="1">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</f>
        <v>#NAME?</v>
      </c>
      <c r="EP38" s="22" t="e">
        <f ca="1">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</f>
        <v>#NAME?</v>
      </c>
      <c r="EQ38" s="22" t="e">
        <f ca="1">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</f>
        <v>#NAME?</v>
      </c>
      <c r="ER38" s="22" t="e">
        <f ca="1">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</f>
        <v>#NAME?</v>
      </c>
      <c r="ES38" s="22" t="e">
        <f ca="1">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</f>
        <v>#NAME?</v>
      </c>
      <c r="ET38" s="22" t="e">
        <f ca="1">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</f>
        <v>#NAME?</v>
      </c>
      <c r="EU38" s="22" t="e">
        <f ca="1">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</f>
        <v>#NAME?</v>
      </c>
      <c r="EV38" s="22" t="e">
        <f ca="1">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</f>
        <v>#NAME?</v>
      </c>
      <c r="EW38" s="22" t="e">
        <f ca="1">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</f>
        <v>#NAME?</v>
      </c>
      <c r="EX38" s="22" t="e">
        <f ca="1">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</f>
        <v>#NAME?</v>
      </c>
      <c r="EY38" s="22" t="e">
        <f ca="1">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</f>
        <v>#NAME?</v>
      </c>
      <c r="EZ38" s="22" t="e">
        <f ca="1">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</f>
        <v>#NAME?</v>
      </c>
      <c r="FA38" s="22" t="e">
        <f ca="1">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</f>
        <v>#NAME?</v>
      </c>
      <c r="FB38" s="22" t="e">
        <f ca="1">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</f>
        <v>#NAME?</v>
      </c>
      <c r="FC38" s="22" t="e">
        <f ca="1">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</f>
        <v>#NAME?</v>
      </c>
      <c r="FD38" s="22" t="e">
        <f ca="1">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</f>
        <v>#NAME?</v>
      </c>
      <c r="FE38" s="22" t="e">
        <f ca="1">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</f>
        <v>#NAME?</v>
      </c>
      <c r="FF38" s="22" t="e">
        <f ca="1">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</f>
        <v>#NAME?</v>
      </c>
      <c r="FG38" s="22" t="e">
        <f ca="1">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</f>
        <v>#NAME?</v>
      </c>
      <c r="FH38" s="22" t="e">
        <f ca="1">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</f>
        <v>#NAME?</v>
      </c>
      <c r="FI38" s="22" t="e">
        <f ca="1">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</f>
        <v>#NAME?</v>
      </c>
      <c r="FJ38" s="22" t="e">
        <f ca="1">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</f>
        <v>#NAME?</v>
      </c>
      <c r="FK38" s="22" t="e">
        <f ca="1">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</f>
        <v>#NAME?</v>
      </c>
      <c r="FL38" s="22" t="e">
        <f ca="1">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</f>
        <v>#NAME?</v>
      </c>
      <c r="FM38" s="22" t="e">
        <f ca="1">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</f>
        <v>#NAME?</v>
      </c>
      <c r="FN38" s="22" t="e">
        <f ca="1">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</f>
        <v>#NAME?</v>
      </c>
      <c r="FO38" s="22" t="e">
        <f ca="1">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</f>
        <v>#NAME?</v>
      </c>
      <c r="FP38" s="22" t="e">
        <f ca="1">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</f>
        <v>#NAME?</v>
      </c>
      <c r="FQ38" s="22" t="e">
        <f ca="1">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</f>
        <v>#NAME?</v>
      </c>
      <c r="FR38" s="22" t="e">
        <f ca="1">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</f>
        <v>#NAME?</v>
      </c>
      <c r="FS38" s="22" t="e">
        <f ca="1">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</f>
        <v>#NAME?</v>
      </c>
      <c r="FT38" s="22" t="e">
        <f ca="1">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</f>
        <v>#NAME?</v>
      </c>
      <c r="FU38" s="22" t="e">
        <f ca="1">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</f>
        <v>#NAME?</v>
      </c>
      <c r="FV38" s="22" t="e">
        <f ca="1">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</f>
        <v>#NAME?</v>
      </c>
      <c r="FW38" s="22" t="e">
        <f ca="1">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</f>
        <v>#NAME?</v>
      </c>
      <c r="FX38" s="22" t="e">
        <f ca="1">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</f>
        <v>#NAME?</v>
      </c>
      <c r="FY38" s="22" t="e">
        <f ca="1">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</f>
        <v>#NAME?</v>
      </c>
      <c r="FZ38" s="22" t="e">
        <f ca="1">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</f>
        <v>#NAME?</v>
      </c>
      <c r="GA38" s="22" t="e">
        <f ca="1">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</f>
        <v>#NAME?</v>
      </c>
      <c r="GB38" s="22" t="e">
        <f ca="1">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</f>
        <v>#NAME?</v>
      </c>
      <c r="GC38" s="22" t="e">
        <f ca="1">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</f>
        <v>#NAME?</v>
      </c>
      <c r="GD38" s="22" t="e">
        <f ca="1">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</f>
        <v>#NAME?</v>
      </c>
      <c r="GE38" s="22" t="e">
        <f ca="1">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</f>
        <v>#NAME?</v>
      </c>
      <c r="GF38" s="22" t="e">
        <f ca="1">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</f>
        <v>#NAME?</v>
      </c>
      <c r="GG38" s="22" t="e">
        <f ca="1">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</f>
        <v>#NAME?</v>
      </c>
      <c r="GH38" s="22" t="e">
        <f ca="1">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</f>
        <v>#NAME?</v>
      </c>
      <c r="GI38" s="22" t="e">
        <f ca="1">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</f>
        <v>#NAME?</v>
      </c>
      <c r="GJ38" s="22" t="e">
        <f ca="1">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</f>
        <v>#NAME?</v>
      </c>
      <c r="GK38" s="22" t="e">
        <f ca="1">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</f>
        <v>#NAME?</v>
      </c>
      <c r="GL38" s="22" t="e">
        <f ca="1">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</f>
        <v>#NAME?</v>
      </c>
      <c r="GM38" s="22" t="e">
        <f ca="1">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</f>
        <v>#NAME?</v>
      </c>
      <c r="GN38" s="22" t="e">
        <f ca="1">SUMPRODUCT(B38:GM38,'[4]National population'!$B38:$GM38)</f>
        <v>#NAME?</v>
      </c>
      <c r="GO38" s="22" t="e">
        <f ca="1">GN38/'[4]National population'!GN38</f>
        <v>#NAME?</v>
      </c>
    </row>
    <row r="39" spans="1:197">
      <c r="A39" s="15">
        <v>2046</v>
      </c>
      <c r="B39" s="22" t="e">
        <f ca="1">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</f>
        <v>#NAME?</v>
      </c>
      <c r="C39" s="22" t="e">
        <f ca="1">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</f>
        <v>#NAME?</v>
      </c>
      <c r="D39" s="22" t="e">
        <f ca="1">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</f>
        <v>#NAME?</v>
      </c>
      <c r="E39" s="22" t="e">
        <f ca="1">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</f>
        <v>#NAME?</v>
      </c>
      <c r="F39" s="22" t="e">
        <f ca="1">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</f>
        <v>#NAME?</v>
      </c>
      <c r="G39" s="22" t="e">
        <f ca="1">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</f>
        <v>#NAME?</v>
      </c>
      <c r="H39" s="22" t="e">
        <f ca="1">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</f>
        <v>#NAME?</v>
      </c>
      <c r="I39" s="22" t="e">
        <f ca="1">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</f>
        <v>#NAME?</v>
      </c>
      <c r="J39" s="22" t="e">
        <f ca="1">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</f>
        <v>#NAME?</v>
      </c>
      <c r="K39" s="22" t="e">
        <f ca="1">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</f>
        <v>#NAME?</v>
      </c>
      <c r="L39" s="22" t="e">
        <f ca="1">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</f>
        <v>#NAME?</v>
      </c>
      <c r="M39" s="22" t="e">
        <f ca="1">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</f>
        <v>#NAME?</v>
      </c>
      <c r="N39" s="22" t="e">
        <f ca="1">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</f>
        <v>#NAME?</v>
      </c>
      <c r="O39" s="22" t="e">
        <f ca="1">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</f>
        <v>#NAME?</v>
      </c>
      <c r="P39" s="22" t="e">
        <f ca="1">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</f>
        <v>#NAME?</v>
      </c>
      <c r="Q39" s="22" t="e">
        <f ca="1">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</f>
        <v>#NAME?</v>
      </c>
      <c r="R39" s="22" t="e">
        <f ca="1">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</f>
        <v>#NAME?</v>
      </c>
      <c r="S39" s="22" t="e">
        <f ca="1">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</f>
        <v>#NAME?</v>
      </c>
      <c r="T39" s="22" t="e">
        <f ca="1">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</f>
        <v>#NAME?</v>
      </c>
      <c r="U39" s="22" t="e">
        <f ca="1">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</f>
        <v>#NAME?</v>
      </c>
      <c r="V39" s="22" t="e">
        <f ca="1">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</f>
        <v>#NAME?</v>
      </c>
      <c r="W39" s="22" t="e">
        <f ca="1">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</f>
        <v>#NAME?</v>
      </c>
      <c r="X39" s="22" t="e">
        <f ca="1">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</f>
        <v>#NAME?</v>
      </c>
      <c r="Y39" s="22" t="e">
        <f ca="1">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</f>
        <v>#NAME?</v>
      </c>
      <c r="Z39" s="22" t="e">
        <f ca="1">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</f>
        <v>#NAME?</v>
      </c>
      <c r="AA39" s="22" t="e">
        <f ca="1">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</f>
        <v>#NAME?</v>
      </c>
      <c r="AB39" s="22" t="e">
        <f ca="1">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</f>
        <v>#NAME?</v>
      </c>
      <c r="AC39" s="22" t="e">
        <f ca="1">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</f>
        <v>#NAME?</v>
      </c>
      <c r="AD39" s="22" t="e">
        <f ca="1">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</f>
        <v>#NAME?</v>
      </c>
      <c r="AE39" s="22" t="e">
        <f ca="1">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</f>
        <v>#NAME?</v>
      </c>
      <c r="AF39" s="22" t="e">
        <f ca="1">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</f>
        <v>#NAME?</v>
      </c>
      <c r="AG39" s="22" t="e">
        <f ca="1">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</f>
        <v>#NAME?</v>
      </c>
      <c r="AH39" s="22" t="e">
        <f ca="1">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</f>
        <v>#NAME?</v>
      </c>
      <c r="AI39" s="22" t="e">
        <f ca="1">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</f>
        <v>#NAME?</v>
      </c>
      <c r="AJ39" s="22" t="e">
        <f ca="1">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</f>
        <v>#NAME?</v>
      </c>
      <c r="AK39" s="22" t="e">
        <f ca="1">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</f>
        <v>#NAME?</v>
      </c>
      <c r="AL39" s="22" t="e">
        <f ca="1">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</f>
        <v>#NAME?</v>
      </c>
      <c r="AM39" s="22" t="e">
        <f ca="1">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</f>
        <v>#NAME?</v>
      </c>
      <c r="AN39" s="22" t="e">
        <f ca="1">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</f>
        <v>#NAME?</v>
      </c>
      <c r="AO39" s="22" t="e">
        <f ca="1">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</f>
        <v>#NAME?</v>
      </c>
      <c r="AP39" s="22" t="e">
        <f ca="1">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</f>
        <v>#NAME?</v>
      </c>
      <c r="AQ39" s="22" t="e">
        <f ca="1">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</f>
        <v>#NAME?</v>
      </c>
      <c r="AR39" s="22" t="e">
        <f ca="1">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</f>
        <v>#NAME?</v>
      </c>
      <c r="AS39" s="22" t="e">
        <f ca="1">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</f>
        <v>#NAME?</v>
      </c>
      <c r="AT39" s="22" t="e">
        <f ca="1">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</f>
        <v>#NAME?</v>
      </c>
      <c r="AU39" s="22" t="e">
        <f ca="1">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</f>
        <v>#NAME?</v>
      </c>
      <c r="AV39" s="22" t="e">
        <f ca="1">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</f>
        <v>#NAME?</v>
      </c>
      <c r="AW39" s="22" t="e">
        <f ca="1">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</f>
        <v>#NAME?</v>
      </c>
      <c r="AX39" s="22" t="e">
        <f ca="1">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</f>
        <v>#NAME?</v>
      </c>
      <c r="AY39" s="22" t="e">
        <f ca="1">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</f>
        <v>#NAME?</v>
      </c>
      <c r="AZ39" s="22" t="e">
        <f ca="1">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</f>
        <v>#NAME?</v>
      </c>
      <c r="BA39" s="22" t="e">
        <f ca="1">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</f>
        <v>#NAME?</v>
      </c>
      <c r="BB39" s="22" t="e">
        <f ca="1">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</f>
        <v>#NAME?</v>
      </c>
      <c r="BC39" s="22" t="e">
        <f ca="1">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</f>
        <v>#NAME?</v>
      </c>
      <c r="BD39" s="22" t="e">
        <f ca="1">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</f>
        <v>#NAME?</v>
      </c>
      <c r="BE39" s="22" t="e">
        <f ca="1">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</f>
        <v>#NAME?</v>
      </c>
      <c r="BF39" s="22" t="e">
        <f ca="1">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</f>
        <v>#NAME?</v>
      </c>
      <c r="BG39" s="22" t="e">
        <f ca="1">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</f>
        <v>#NAME?</v>
      </c>
      <c r="BH39" s="22" t="e">
        <f ca="1">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</f>
        <v>#NAME?</v>
      </c>
      <c r="BI39" s="22" t="e">
        <f ca="1">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</f>
        <v>#NAME?</v>
      </c>
      <c r="BJ39" s="22" t="e">
        <f ca="1">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</f>
        <v>#NAME?</v>
      </c>
      <c r="BK39" s="22" t="e">
        <f ca="1">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</f>
        <v>#NAME?</v>
      </c>
      <c r="BL39" s="22" t="e">
        <f ca="1">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</f>
        <v>#NAME?</v>
      </c>
      <c r="BM39" s="22" t="e">
        <f ca="1">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</f>
        <v>#NAME?</v>
      </c>
      <c r="BN39" s="22" t="e">
        <f ca="1">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</f>
        <v>#NAME?</v>
      </c>
      <c r="BO39" s="22" t="e">
        <f ca="1">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</f>
        <v>#NAME?</v>
      </c>
      <c r="BP39" s="22" t="e">
        <f ca="1">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</f>
        <v>#NAME?</v>
      </c>
      <c r="BQ39" s="22" t="e">
        <f ca="1">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</f>
        <v>#NAME?</v>
      </c>
      <c r="BR39" s="22" t="e">
        <f ca="1">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</f>
        <v>#NAME?</v>
      </c>
      <c r="BS39" s="22" t="e">
        <f ca="1">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</f>
        <v>#NAME?</v>
      </c>
      <c r="BT39" s="22" t="e">
        <f ca="1">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</f>
        <v>#NAME?</v>
      </c>
      <c r="BU39" s="22" t="e">
        <f ca="1">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</f>
        <v>#NAME?</v>
      </c>
      <c r="BV39" s="22" t="e">
        <f ca="1">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</f>
        <v>#NAME?</v>
      </c>
      <c r="BW39" s="22" t="e">
        <f ca="1">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</f>
        <v>#NAME?</v>
      </c>
      <c r="BX39" s="22" t="e">
        <f ca="1">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</f>
        <v>#NAME?</v>
      </c>
      <c r="BY39" s="22" t="e">
        <f ca="1">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</f>
        <v>#NAME?</v>
      </c>
      <c r="BZ39" s="22" t="e">
        <f ca="1">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</f>
        <v>#NAME?</v>
      </c>
      <c r="CA39" s="22" t="e">
        <f ca="1">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</f>
        <v>#NAME?</v>
      </c>
      <c r="CB39" s="22" t="e">
        <f ca="1">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</f>
        <v>#NAME?</v>
      </c>
      <c r="CC39" s="22" t="e">
        <f ca="1">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</f>
        <v>#NAME?</v>
      </c>
      <c r="CD39" s="22" t="e">
        <f ca="1">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</f>
        <v>#NAME?</v>
      </c>
      <c r="CE39" s="22" t="e">
        <f ca="1">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</f>
        <v>#NAME?</v>
      </c>
      <c r="CF39" s="13" t="e">
        <f ca="1">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</f>
        <v>#NAME?</v>
      </c>
      <c r="CG39" s="22" t="e">
        <f ca="1">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</f>
        <v>#NAME?</v>
      </c>
      <c r="CH39" s="22" t="e">
        <f ca="1">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</f>
        <v>#NAME?</v>
      </c>
      <c r="CI39" s="22" t="e">
        <f ca="1">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</f>
        <v>#NAME?</v>
      </c>
      <c r="CJ39" s="22" t="e">
        <f ca="1">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</f>
        <v>#NAME?</v>
      </c>
      <c r="CK39" s="22" t="e">
        <f ca="1">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</f>
        <v>#NAME?</v>
      </c>
      <c r="CL39" s="22" t="e">
        <f ca="1">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</f>
        <v>#NAME?</v>
      </c>
      <c r="CM39" s="22" t="e">
        <f ca="1">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</f>
        <v>#NAME?</v>
      </c>
      <c r="CN39" s="22" t="e">
        <f ca="1">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</f>
        <v>#NAME?</v>
      </c>
      <c r="CO39" s="22" t="e">
        <f ca="1">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</f>
        <v>#NAME?</v>
      </c>
      <c r="CP39" s="22" t="e">
        <f ca="1">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</f>
        <v>#NAME?</v>
      </c>
      <c r="CQ39" s="22" t="e">
        <f ca="1">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</f>
        <v>#NAME?</v>
      </c>
      <c r="CR39" s="22" t="e">
        <f ca="1">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</f>
        <v>#NAME?</v>
      </c>
      <c r="CS39" s="22" t="e">
        <f ca="1">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</f>
        <v>#NAME?</v>
      </c>
      <c r="CT39" s="22" t="e">
        <f ca="1">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</f>
        <v>#NAME?</v>
      </c>
      <c r="CU39" s="22" t="e">
        <f ca="1">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</f>
        <v>#NAME?</v>
      </c>
      <c r="CV39" s="22" t="e">
        <f ca="1">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</f>
        <v>#NAME?</v>
      </c>
      <c r="CW39" s="22" t="e">
        <f ca="1">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</f>
        <v>#NAME?</v>
      </c>
      <c r="CX39" s="22" t="e">
        <f ca="1">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</f>
        <v>#NAME?</v>
      </c>
      <c r="CY39" s="22" t="e">
        <f ca="1">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</f>
        <v>#NAME?</v>
      </c>
      <c r="CZ39" s="22" t="e">
        <f ca="1">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</f>
        <v>#NAME?</v>
      </c>
      <c r="DA39" s="22" t="e">
        <f ca="1">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</f>
        <v>#NAME?</v>
      </c>
      <c r="DB39" s="22" t="e">
        <f ca="1">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</f>
        <v>#NAME?</v>
      </c>
      <c r="DC39" s="22" t="e">
        <f ca="1">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</f>
        <v>#NAME?</v>
      </c>
      <c r="DD39" s="22" t="e">
        <f ca="1">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</f>
        <v>#NAME?</v>
      </c>
      <c r="DE39" s="22" t="e">
        <f ca="1">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</f>
        <v>#NAME?</v>
      </c>
      <c r="DF39" s="22" t="e">
        <f ca="1">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</f>
        <v>#NAME?</v>
      </c>
      <c r="DG39" s="22" t="e">
        <f ca="1">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</f>
        <v>#NAME?</v>
      </c>
      <c r="DH39" s="22" t="e">
        <f ca="1">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</f>
        <v>#NAME?</v>
      </c>
      <c r="DI39" s="22" t="e">
        <f ca="1">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</f>
        <v>#NAME?</v>
      </c>
      <c r="DJ39" s="22" t="e">
        <f ca="1">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</f>
        <v>#NAME?</v>
      </c>
      <c r="DK39" s="22" t="e">
        <f ca="1">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</f>
        <v>#NAME?</v>
      </c>
      <c r="DL39" s="22" t="e">
        <f ca="1">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</f>
        <v>#NAME?</v>
      </c>
      <c r="DM39" s="22" t="e">
        <f ca="1">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</f>
        <v>#NAME?</v>
      </c>
      <c r="DN39" s="22" t="e">
        <f ca="1">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</f>
        <v>#NAME?</v>
      </c>
      <c r="DO39" s="22" t="e">
        <f ca="1">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</f>
        <v>#NAME?</v>
      </c>
      <c r="DP39" s="22" t="e">
        <f ca="1">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</f>
        <v>#NAME?</v>
      </c>
      <c r="DQ39" s="22" t="e">
        <f ca="1">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</f>
        <v>#NAME?</v>
      </c>
      <c r="DR39" s="22" t="e">
        <f ca="1">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</f>
        <v>#NAME?</v>
      </c>
      <c r="DS39" s="22" t="e">
        <f ca="1">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</f>
        <v>#NAME?</v>
      </c>
      <c r="DT39" s="22" t="e">
        <f ca="1">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</f>
        <v>#NAME?</v>
      </c>
      <c r="DU39" s="22" t="e">
        <f ca="1">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</f>
        <v>#NAME?</v>
      </c>
      <c r="DV39" s="22" t="e">
        <f ca="1">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</f>
        <v>#NAME?</v>
      </c>
      <c r="DW39" s="22" t="e">
        <f ca="1">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</f>
        <v>#NAME?</v>
      </c>
      <c r="DX39" s="22" t="e">
        <f ca="1">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</f>
        <v>#NAME?</v>
      </c>
      <c r="DY39" s="22" t="e">
        <f ca="1">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</f>
        <v>#NAME?</v>
      </c>
      <c r="DZ39" s="22" t="e">
        <f ca="1">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</f>
        <v>#NAME?</v>
      </c>
      <c r="EA39" s="22" t="e">
        <f ca="1">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</f>
        <v>#NAME?</v>
      </c>
      <c r="EB39" s="22" t="e">
        <f ca="1">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</f>
        <v>#NAME?</v>
      </c>
      <c r="EC39" s="22" t="e">
        <f ca="1">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</f>
        <v>#NAME?</v>
      </c>
      <c r="ED39" s="22" t="e">
        <f ca="1">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</f>
        <v>#NAME?</v>
      </c>
      <c r="EE39" s="22" t="e">
        <f ca="1">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</f>
        <v>#NAME?</v>
      </c>
      <c r="EF39" s="22" t="e">
        <f ca="1">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</f>
        <v>#NAME?</v>
      </c>
      <c r="EG39" s="22" t="e">
        <f ca="1">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</f>
        <v>#NAME?</v>
      </c>
      <c r="EH39" s="22" t="e">
        <f ca="1">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</f>
        <v>#NAME?</v>
      </c>
      <c r="EI39" s="22" t="e">
        <f ca="1">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</f>
        <v>#NAME?</v>
      </c>
      <c r="EJ39" s="22" t="e">
        <f ca="1">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</f>
        <v>#NAME?</v>
      </c>
      <c r="EK39" s="22" t="e">
        <f ca="1">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</f>
        <v>#NAME?</v>
      </c>
      <c r="EL39" s="22" t="e">
        <f ca="1">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</f>
        <v>#NAME?</v>
      </c>
      <c r="EM39" s="22" t="e">
        <f ca="1">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</f>
        <v>#NAME?</v>
      </c>
      <c r="EN39" s="22" t="e">
        <f ca="1">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</f>
        <v>#NAME?</v>
      </c>
      <c r="EO39" s="22" t="e">
        <f ca="1">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</f>
        <v>#NAME?</v>
      </c>
      <c r="EP39" s="22" t="e">
        <f ca="1">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</f>
        <v>#NAME?</v>
      </c>
      <c r="EQ39" s="22" t="e">
        <f ca="1">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</f>
        <v>#NAME?</v>
      </c>
      <c r="ER39" s="22" t="e">
        <f ca="1">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</f>
        <v>#NAME?</v>
      </c>
      <c r="ES39" s="22" t="e">
        <f ca="1">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</f>
        <v>#NAME?</v>
      </c>
      <c r="ET39" s="22" t="e">
        <f ca="1">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</f>
        <v>#NAME?</v>
      </c>
      <c r="EU39" s="22" t="e">
        <f ca="1">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</f>
        <v>#NAME?</v>
      </c>
      <c r="EV39" s="22" t="e">
        <f ca="1">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</f>
        <v>#NAME?</v>
      </c>
      <c r="EW39" s="22" t="e">
        <f ca="1">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</f>
        <v>#NAME?</v>
      </c>
      <c r="EX39" s="22" t="e">
        <f ca="1">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</f>
        <v>#NAME?</v>
      </c>
      <c r="EY39" s="22" t="e">
        <f ca="1">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</f>
        <v>#NAME?</v>
      </c>
      <c r="EZ39" s="22" t="e">
        <f ca="1">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</f>
        <v>#NAME?</v>
      </c>
      <c r="FA39" s="22" t="e">
        <f ca="1">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</f>
        <v>#NAME?</v>
      </c>
      <c r="FB39" s="22" t="e">
        <f ca="1">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</f>
        <v>#NAME?</v>
      </c>
      <c r="FC39" s="22" t="e">
        <f ca="1">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</f>
        <v>#NAME?</v>
      </c>
      <c r="FD39" s="22" t="e">
        <f ca="1">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</f>
        <v>#NAME?</v>
      </c>
      <c r="FE39" s="22" t="e">
        <f ca="1">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</f>
        <v>#NAME?</v>
      </c>
      <c r="FF39" s="22" t="e">
        <f ca="1">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</f>
        <v>#NAME?</v>
      </c>
      <c r="FG39" s="22" t="e">
        <f ca="1">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</f>
        <v>#NAME?</v>
      </c>
      <c r="FH39" s="22" t="e">
        <f ca="1">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</f>
        <v>#NAME?</v>
      </c>
      <c r="FI39" s="22" t="e">
        <f ca="1">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</f>
        <v>#NAME?</v>
      </c>
      <c r="FJ39" s="22" t="e">
        <f ca="1">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</f>
        <v>#NAME?</v>
      </c>
      <c r="FK39" s="22" t="e">
        <f ca="1">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</f>
        <v>#NAME?</v>
      </c>
      <c r="FL39" s="22" t="e">
        <f ca="1">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</f>
        <v>#NAME?</v>
      </c>
      <c r="FM39" s="22" t="e">
        <f ca="1">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</f>
        <v>#NAME?</v>
      </c>
      <c r="FN39" s="22" t="e">
        <f ca="1">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</f>
        <v>#NAME?</v>
      </c>
      <c r="FO39" s="22" t="e">
        <f ca="1">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</f>
        <v>#NAME?</v>
      </c>
      <c r="FP39" s="22" t="e">
        <f ca="1">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</f>
        <v>#NAME?</v>
      </c>
      <c r="FQ39" s="22" t="e">
        <f ca="1">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</f>
        <v>#NAME?</v>
      </c>
      <c r="FR39" s="22" t="e">
        <f ca="1">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</f>
        <v>#NAME?</v>
      </c>
      <c r="FS39" s="22" t="e">
        <f ca="1">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</f>
        <v>#NAME?</v>
      </c>
      <c r="FT39" s="22" t="e">
        <f ca="1">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</f>
        <v>#NAME?</v>
      </c>
      <c r="FU39" s="22" t="e">
        <f ca="1">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</f>
        <v>#NAME?</v>
      </c>
      <c r="FV39" s="22" t="e">
        <f ca="1">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</f>
        <v>#NAME?</v>
      </c>
      <c r="FW39" s="22" t="e">
        <f ca="1">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</f>
        <v>#NAME?</v>
      </c>
      <c r="FX39" s="22" t="e">
        <f ca="1">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</f>
        <v>#NAME?</v>
      </c>
      <c r="FY39" s="22" t="e">
        <f ca="1">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</f>
        <v>#NAME?</v>
      </c>
      <c r="FZ39" s="22" t="e">
        <f ca="1">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</f>
        <v>#NAME?</v>
      </c>
      <c r="GA39" s="22" t="e">
        <f ca="1">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</f>
        <v>#NAME?</v>
      </c>
      <c r="GB39" s="22" t="e">
        <f ca="1">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</f>
        <v>#NAME?</v>
      </c>
      <c r="GC39" s="22" t="e">
        <f ca="1">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</f>
        <v>#NAME?</v>
      </c>
      <c r="GD39" s="22" t="e">
        <f ca="1">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</f>
        <v>#NAME?</v>
      </c>
      <c r="GE39" s="22" t="e">
        <f ca="1">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</f>
        <v>#NAME?</v>
      </c>
      <c r="GF39" s="22" t="e">
        <f ca="1">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</f>
        <v>#NAME?</v>
      </c>
      <c r="GG39" s="22" t="e">
        <f ca="1">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</f>
        <v>#NAME?</v>
      </c>
      <c r="GH39" s="22" t="e">
        <f ca="1">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</f>
        <v>#NAME?</v>
      </c>
      <c r="GI39" s="22" t="e">
        <f ca="1">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</f>
        <v>#NAME?</v>
      </c>
      <c r="GJ39" s="22" t="e">
        <f ca="1">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</f>
        <v>#NAME?</v>
      </c>
      <c r="GK39" s="22" t="e">
        <f ca="1">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</f>
        <v>#NAME?</v>
      </c>
      <c r="GL39" s="22" t="e">
        <f ca="1">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</f>
        <v>#NAME?</v>
      </c>
      <c r="GM39" s="22" t="e">
        <f ca="1">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</f>
        <v>#NAME?</v>
      </c>
      <c r="GN39" s="22" t="e">
        <f ca="1">SUMPRODUCT(B39:GM39,'[4]National population'!$B39:$GM39)</f>
        <v>#NAME?</v>
      </c>
      <c r="GO39" s="22" t="e">
        <f ca="1">GN39/'[4]National population'!GN39</f>
        <v>#NAME?</v>
      </c>
    </row>
    <row r="40" spans="1:197">
      <c r="A40" s="15">
        <v>2047</v>
      </c>
      <c r="B40" s="22" t="e">
        <f ca="1">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</f>
        <v>#NAME?</v>
      </c>
      <c r="C40" s="22" t="e">
        <f ca="1">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</f>
        <v>#NAME?</v>
      </c>
      <c r="D40" s="22" t="e">
        <f ca="1">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</f>
        <v>#NAME?</v>
      </c>
      <c r="E40" s="22" t="e">
        <f ca="1">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</f>
        <v>#NAME?</v>
      </c>
      <c r="F40" s="22" t="e">
        <f ca="1">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</f>
        <v>#NAME?</v>
      </c>
      <c r="G40" s="22" t="e">
        <f ca="1">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</f>
        <v>#NAME?</v>
      </c>
      <c r="H40" s="22" t="e">
        <f ca="1">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</f>
        <v>#NAME?</v>
      </c>
      <c r="I40" s="22" t="e">
        <f ca="1">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</f>
        <v>#NAME?</v>
      </c>
      <c r="J40" s="22" t="e">
        <f ca="1">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</f>
        <v>#NAME?</v>
      </c>
      <c r="K40" s="22" t="e">
        <f ca="1">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</f>
        <v>#NAME?</v>
      </c>
      <c r="L40" s="22" t="e">
        <f ca="1">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</f>
        <v>#NAME?</v>
      </c>
      <c r="M40" s="22" t="e">
        <f ca="1">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</f>
        <v>#NAME?</v>
      </c>
      <c r="N40" s="22" t="e">
        <f ca="1">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</f>
        <v>#NAME?</v>
      </c>
      <c r="O40" s="22" t="e">
        <f ca="1">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</f>
        <v>#NAME?</v>
      </c>
      <c r="P40" s="22" t="e">
        <f ca="1">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</f>
        <v>#NAME?</v>
      </c>
      <c r="Q40" s="22" t="e">
        <f ca="1">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</f>
        <v>#NAME?</v>
      </c>
      <c r="R40" s="22" t="e">
        <f ca="1">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</f>
        <v>#NAME?</v>
      </c>
      <c r="S40" s="22" t="e">
        <f ca="1">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</f>
        <v>#NAME?</v>
      </c>
      <c r="T40" s="22" t="e">
        <f ca="1">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</f>
        <v>#NAME?</v>
      </c>
      <c r="U40" s="22" t="e">
        <f ca="1">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</f>
        <v>#NAME?</v>
      </c>
      <c r="V40" s="22" t="e">
        <f ca="1">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</f>
        <v>#NAME?</v>
      </c>
      <c r="W40" s="22" t="e">
        <f ca="1">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</f>
        <v>#NAME?</v>
      </c>
      <c r="X40" s="22" t="e">
        <f ca="1">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</f>
        <v>#NAME?</v>
      </c>
      <c r="Y40" s="22" t="e">
        <f ca="1">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</f>
        <v>#NAME?</v>
      </c>
      <c r="Z40" s="22" t="e">
        <f ca="1">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</f>
        <v>#NAME?</v>
      </c>
      <c r="AA40" s="22" t="e">
        <f ca="1">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</f>
        <v>#NAME?</v>
      </c>
      <c r="AB40" s="22" t="e">
        <f ca="1">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</f>
        <v>#NAME?</v>
      </c>
      <c r="AC40" s="22" t="e">
        <f ca="1">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</f>
        <v>#NAME?</v>
      </c>
      <c r="AD40" s="22" t="e">
        <f ca="1">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</f>
        <v>#NAME?</v>
      </c>
      <c r="AE40" s="22" t="e">
        <f ca="1">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</f>
        <v>#NAME?</v>
      </c>
      <c r="AF40" s="22" t="e">
        <f ca="1">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</f>
        <v>#NAME?</v>
      </c>
      <c r="AG40" s="22" t="e">
        <f ca="1">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</f>
        <v>#NAME?</v>
      </c>
      <c r="AH40" s="22" t="e">
        <f ca="1">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</f>
        <v>#NAME?</v>
      </c>
      <c r="AI40" s="22" t="e">
        <f ca="1">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</f>
        <v>#NAME?</v>
      </c>
      <c r="AJ40" s="22" t="e">
        <f ca="1">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</f>
        <v>#NAME?</v>
      </c>
      <c r="AK40" s="22" t="e">
        <f ca="1">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</f>
        <v>#NAME?</v>
      </c>
      <c r="AL40" s="22" t="e">
        <f ca="1">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</f>
        <v>#NAME?</v>
      </c>
      <c r="AM40" s="22" t="e">
        <f ca="1">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</f>
        <v>#NAME?</v>
      </c>
      <c r="AN40" s="22" t="e">
        <f ca="1">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</f>
        <v>#NAME?</v>
      </c>
      <c r="AO40" s="22" t="e">
        <f ca="1">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</f>
        <v>#NAME?</v>
      </c>
      <c r="AP40" s="22" t="e">
        <f ca="1">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</f>
        <v>#NAME?</v>
      </c>
      <c r="AQ40" s="22" t="e">
        <f ca="1">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</f>
        <v>#NAME?</v>
      </c>
      <c r="AR40" s="22" t="e">
        <f ca="1">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</f>
        <v>#NAME?</v>
      </c>
      <c r="AS40" s="22" t="e">
        <f ca="1">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</f>
        <v>#NAME?</v>
      </c>
      <c r="AT40" s="22" t="e">
        <f ca="1">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</f>
        <v>#NAME?</v>
      </c>
      <c r="AU40" s="22" t="e">
        <f ca="1">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</f>
        <v>#NAME?</v>
      </c>
      <c r="AV40" s="22" t="e">
        <f ca="1">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</f>
        <v>#NAME?</v>
      </c>
      <c r="AW40" s="22" t="e">
        <f ca="1">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</f>
        <v>#NAME?</v>
      </c>
      <c r="AX40" s="22" t="e">
        <f ca="1">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</f>
        <v>#NAME?</v>
      </c>
      <c r="AY40" s="22" t="e">
        <f ca="1">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</f>
        <v>#NAME?</v>
      </c>
      <c r="AZ40" s="22" t="e">
        <f ca="1">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</f>
        <v>#NAME?</v>
      </c>
      <c r="BA40" s="22" t="e">
        <f ca="1">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</f>
        <v>#NAME?</v>
      </c>
      <c r="BB40" s="22" t="e">
        <f ca="1">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</f>
        <v>#NAME?</v>
      </c>
      <c r="BC40" s="22" t="e">
        <f ca="1">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</f>
        <v>#NAME?</v>
      </c>
      <c r="BD40" s="22" t="e">
        <f ca="1">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</f>
        <v>#NAME?</v>
      </c>
      <c r="BE40" s="22" t="e">
        <f ca="1">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</f>
        <v>#NAME?</v>
      </c>
      <c r="BF40" s="22" t="e">
        <f ca="1">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</f>
        <v>#NAME?</v>
      </c>
      <c r="BG40" s="22" t="e">
        <f ca="1">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</f>
        <v>#NAME?</v>
      </c>
      <c r="BH40" s="22" t="e">
        <f ca="1">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</f>
        <v>#NAME?</v>
      </c>
      <c r="BI40" s="22" t="e">
        <f ca="1">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</f>
        <v>#NAME?</v>
      </c>
      <c r="BJ40" s="22" t="e">
        <f ca="1">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</f>
        <v>#NAME?</v>
      </c>
      <c r="BK40" s="22" t="e">
        <f ca="1">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</f>
        <v>#NAME?</v>
      </c>
      <c r="BL40" s="22" t="e">
        <f ca="1">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</f>
        <v>#NAME?</v>
      </c>
      <c r="BM40" s="22" t="e">
        <f ca="1">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</f>
        <v>#NAME?</v>
      </c>
      <c r="BN40" s="22" t="e">
        <f ca="1">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</f>
        <v>#NAME?</v>
      </c>
      <c r="BO40" s="22" t="e">
        <f ca="1">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</f>
        <v>#NAME?</v>
      </c>
      <c r="BP40" s="22" t="e">
        <f ca="1">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</f>
        <v>#NAME?</v>
      </c>
      <c r="BQ40" s="22" t="e">
        <f ca="1">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</f>
        <v>#NAME?</v>
      </c>
      <c r="BR40" s="22" t="e">
        <f ca="1">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</f>
        <v>#NAME?</v>
      </c>
      <c r="BS40" s="22" t="e">
        <f ca="1">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</f>
        <v>#NAME?</v>
      </c>
      <c r="BT40" s="22" t="e">
        <f ca="1">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</f>
        <v>#NAME?</v>
      </c>
      <c r="BU40" s="22" t="e">
        <f ca="1">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</f>
        <v>#NAME?</v>
      </c>
      <c r="BV40" s="22" t="e">
        <f ca="1">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</f>
        <v>#NAME?</v>
      </c>
      <c r="BW40" s="22" t="e">
        <f ca="1">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</f>
        <v>#NAME?</v>
      </c>
      <c r="BX40" s="22" t="e">
        <f ca="1">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</f>
        <v>#NAME?</v>
      </c>
      <c r="BY40" s="22" t="e">
        <f ca="1">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</f>
        <v>#NAME?</v>
      </c>
      <c r="BZ40" s="22" t="e">
        <f ca="1">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</f>
        <v>#NAME?</v>
      </c>
      <c r="CA40" s="22" t="e">
        <f ca="1">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</f>
        <v>#NAME?</v>
      </c>
      <c r="CB40" s="22" t="e">
        <f ca="1">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</f>
        <v>#NAME?</v>
      </c>
      <c r="CC40" s="22" t="e">
        <f ca="1">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</f>
        <v>#NAME?</v>
      </c>
      <c r="CD40" s="22" t="e">
        <f ca="1">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</f>
        <v>#NAME?</v>
      </c>
      <c r="CE40" s="22" t="e">
        <f ca="1">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</f>
        <v>#NAME?</v>
      </c>
      <c r="CF40" s="13" t="e">
        <f ca="1">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</f>
        <v>#NAME?</v>
      </c>
      <c r="CG40" s="22" t="e">
        <f ca="1">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</f>
        <v>#NAME?</v>
      </c>
      <c r="CH40" s="22" t="e">
        <f ca="1">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</f>
        <v>#NAME?</v>
      </c>
      <c r="CI40" s="22" t="e">
        <f ca="1">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</f>
        <v>#NAME?</v>
      </c>
      <c r="CJ40" s="22" t="e">
        <f ca="1">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</f>
        <v>#NAME?</v>
      </c>
      <c r="CK40" s="22" t="e">
        <f ca="1">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</f>
        <v>#NAME?</v>
      </c>
      <c r="CL40" s="22" t="e">
        <f ca="1">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</f>
        <v>#NAME?</v>
      </c>
      <c r="CM40" s="22" t="e">
        <f ca="1">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</f>
        <v>#NAME?</v>
      </c>
      <c r="CN40" s="22" t="e">
        <f ca="1">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</f>
        <v>#NAME?</v>
      </c>
      <c r="CO40" s="22" t="e">
        <f ca="1">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</f>
        <v>#NAME?</v>
      </c>
      <c r="CP40" s="22" t="e">
        <f ca="1">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</f>
        <v>#NAME?</v>
      </c>
      <c r="CQ40" s="22" t="e">
        <f ca="1">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</f>
        <v>#NAME?</v>
      </c>
      <c r="CR40" s="22" t="e">
        <f ca="1">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</f>
        <v>#NAME?</v>
      </c>
      <c r="CS40" s="22" t="e">
        <f ca="1">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</f>
        <v>#NAME?</v>
      </c>
      <c r="CT40" s="22" t="e">
        <f ca="1">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</f>
        <v>#NAME?</v>
      </c>
      <c r="CU40" s="22" t="e">
        <f ca="1">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</f>
        <v>#NAME?</v>
      </c>
      <c r="CV40" s="22" t="e">
        <f ca="1">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</f>
        <v>#NAME?</v>
      </c>
      <c r="CW40" s="22" t="e">
        <f ca="1">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</f>
        <v>#NAME?</v>
      </c>
      <c r="CX40" s="22" t="e">
        <f ca="1">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</f>
        <v>#NAME?</v>
      </c>
      <c r="CY40" s="22" t="e">
        <f ca="1">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</f>
        <v>#NAME?</v>
      </c>
      <c r="CZ40" s="22" t="e">
        <f ca="1">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</f>
        <v>#NAME?</v>
      </c>
      <c r="DA40" s="22" t="e">
        <f ca="1">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</f>
        <v>#NAME?</v>
      </c>
      <c r="DB40" s="22" t="e">
        <f ca="1">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</f>
        <v>#NAME?</v>
      </c>
      <c r="DC40" s="22" t="e">
        <f ca="1">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</f>
        <v>#NAME?</v>
      </c>
      <c r="DD40" s="22" t="e">
        <f ca="1">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</f>
        <v>#NAME?</v>
      </c>
      <c r="DE40" s="22" t="e">
        <f ca="1">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</f>
        <v>#NAME?</v>
      </c>
      <c r="DF40" s="22" t="e">
        <f ca="1">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</f>
        <v>#NAME?</v>
      </c>
      <c r="DG40" s="22" t="e">
        <f ca="1">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</f>
        <v>#NAME?</v>
      </c>
      <c r="DH40" s="22" t="e">
        <f ca="1">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</f>
        <v>#NAME?</v>
      </c>
      <c r="DI40" s="22" t="e">
        <f ca="1">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</f>
        <v>#NAME?</v>
      </c>
      <c r="DJ40" s="22" t="e">
        <f ca="1">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</f>
        <v>#NAME?</v>
      </c>
      <c r="DK40" s="22" t="e">
        <f ca="1">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</f>
        <v>#NAME?</v>
      </c>
      <c r="DL40" s="22" t="e">
        <f ca="1">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</f>
        <v>#NAME?</v>
      </c>
      <c r="DM40" s="22" t="e">
        <f ca="1">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</f>
        <v>#NAME?</v>
      </c>
      <c r="DN40" s="22" t="e">
        <f ca="1">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</f>
        <v>#NAME?</v>
      </c>
      <c r="DO40" s="22" t="e">
        <f ca="1">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</f>
        <v>#NAME?</v>
      </c>
      <c r="DP40" s="22" t="e">
        <f ca="1">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</f>
        <v>#NAME?</v>
      </c>
      <c r="DQ40" s="22" t="e">
        <f ca="1">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</f>
        <v>#NAME?</v>
      </c>
      <c r="DR40" s="22" t="e">
        <f ca="1">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</f>
        <v>#NAME?</v>
      </c>
      <c r="DS40" s="22" t="e">
        <f ca="1">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</f>
        <v>#NAME?</v>
      </c>
      <c r="DT40" s="22" t="e">
        <f ca="1">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</f>
        <v>#NAME?</v>
      </c>
      <c r="DU40" s="22" t="e">
        <f ca="1">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</f>
        <v>#NAME?</v>
      </c>
      <c r="DV40" s="22" t="e">
        <f ca="1">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</f>
        <v>#NAME?</v>
      </c>
      <c r="DW40" s="22" t="e">
        <f ca="1">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</f>
        <v>#NAME?</v>
      </c>
      <c r="DX40" s="22" t="e">
        <f ca="1">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</f>
        <v>#NAME?</v>
      </c>
      <c r="DY40" s="22" t="e">
        <f ca="1">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</f>
        <v>#NAME?</v>
      </c>
      <c r="DZ40" s="22" t="e">
        <f ca="1">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</f>
        <v>#NAME?</v>
      </c>
      <c r="EA40" s="22" t="e">
        <f ca="1">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</f>
        <v>#NAME?</v>
      </c>
      <c r="EB40" s="22" t="e">
        <f ca="1">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</f>
        <v>#NAME?</v>
      </c>
      <c r="EC40" s="22" t="e">
        <f ca="1">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</f>
        <v>#NAME?</v>
      </c>
      <c r="ED40" s="22" t="e">
        <f ca="1">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</f>
        <v>#NAME?</v>
      </c>
      <c r="EE40" s="22" t="e">
        <f ca="1">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</f>
        <v>#NAME?</v>
      </c>
      <c r="EF40" s="22" t="e">
        <f ca="1">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</f>
        <v>#NAME?</v>
      </c>
      <c r="EG40" s="22" t="e">
        <f ca="1">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</f>
        <v>#NAME?</v>
      </c>
      <c r="EH40" s="22" t="e">
        <f ca="1">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</f>
        <v>#NAME?</v>
      </c>
      <c r="EI40" s="22" t="e">
        <f ca="1">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</f>
        <v>#NAME?</v>
      </c>
      <c r="EJ40" s="22" t="e">
        <f ca="1">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</f>
        <v>#NAME?</v>
      </c>
      <c r="EK40" s="22" t="e">
        <f ca="1">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</f>
        <v>#NAME?</v>
      </c>
      <c r="EL40" s="22" t="e">
        <f ca="1">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</f>
        <v>#NAME?</v>
      </c>
      <c r="EM40" s="22" t="e">
        <f ca="1">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</f>
        <v>#NAME?</v>
      </c>
      <c r="EN40" s="22" t="e">
        <f ca="1">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</f>
        <v>#NAME?</v>
      </c>
      <c r="EO40" s="22" t="e">
        <f ca="1">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</f>
        <v>#NAME?</v>
      </c>
      <c r="EP40" s="22" t="e">
        <f ca="1">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</f>
        <v>#NAME?</v>
      </c>
      <c r="EQ40" s="22" t="e">
        <f ca="1">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</f>
        <v>#NAME?</v>
      </c>
      <c r="ER40" s="22" t="e">
        <f ca="1">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</f>
        <v>#NAME?</v>
      </c>
      <c r="ES40" s="22" t="e">
        <f ca="1">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</f>
        <v>#NAME?</v>
      </c>
      <c r="ET40" s="22" t="e">
        <f ca="1">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</f>
        <v>#NAME?</v>
      </c>
      <c r="EU40" s="22" t="e">
        <f ca="1">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</f>
        <v>#NAME?</v>
      </c>
      <c r="EV40" s="22" t="e">
        <f ca="1">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</f>
        <v>#NAME?</v>
      </c>
      <c r="EW40" s="22" t="e">
        <f ca="1">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</f>
        <v>#NAME?</v>
      </c>
      <c r="EX40" s="22" t="e">
        <f ca="1">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</f>
        <v>#NAME?</v>
      </c>
      <c r="EY40" s="22" t="e">
        <f ca="1">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</f>
        <v>#NAME?</v>
      </c>
      <c r="EZ40" s="22" t="e">
        <f ca="1">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</f>
        <v>#NAME?</v>
      </c>
      <c r="FA40" s="22" t="e">
        <f ca="1">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</f>
        <v>#NAME?</v>
      </c>
      <c r="FB40" s="22" t="e">
        <f ca="1">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</f>
        <v>#NAME?</v>
      </c>
      <c r="FC40" s="22" t="e">
        <f ca="1">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</f>
        <v>#NAME?</v>
      </c>
      <c r="FD40" s="22" t="e">
        <f ca="1">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</f>
        <v>#NAME?</v>
      </c>
      <c r="FE40" s="22" t="e">
        <f ca="1">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</f>
        <v>#NAME?</v>
      </c>
      <c r="FF40" s="22" t="e">
        <f ca="1">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</f>
        <v>#NAME?</v>
      </c>
      <c r="FG40" s="22" t="e">
        <f ca="1">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</f>
        <v>#NAME?</v>
      </c>
      <c r="FH40" s="22" t="e">
        <f ca="1">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</f>
        <v>#NAME?</v>
      </c>
      <c r="FI40" s="22" t="e">
        <f ca="1">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</f>
        <v>#NAME?</v>
      </c>
      <c r="FJ40" s="22" t="e">
        <f ca="1">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</f>
        <v>#NAME?</v>
      </c>
      <c r="FK40" s="22" t="e">
        <f ca="1">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</f>
        <v>#NAME?</v>
      </c>
      <c r="FL40" s="22" t="e">
        <f ca="1">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</f>
        <v>#NAME?</v>
      </c>
      <c r="FM40" s="22" t="e">
        <f ca="1">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</f>
        <v>#NAME?</v>
      </c>
      <c r="FN40" s="22" t="e">
        <f ca="1">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</f>
        <v>#NAME?</v>
      </c>
      <c r="FO40" s="22" t="e">
        <f ca="1">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</f>
        <v>#NAME?</v>
      </c>
      <c r="FP40" s="22" t="e">
        <f ca="1">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</f>
        <v>#NAME?</v>
      </c>
      <c r="FQ40" s="22" t="e">
        <f ca="1">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</f>
        <v>#NAME?</v>
      </c>
      <c r="FR40" s="22" t="e">
        <f ca="1">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</f>
        <v>#NAME?</v>
      </c>
      <c r="FS40" s="22" t="e">
        <f ca="1">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</f>
        <v>#NAME?</v>
      </c>
      <c r="FT40" s="22" t="e">
        <f ca="1">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</f>
        <v>#NAME?</v>
      </c>
      <c r="FU40" s="22" t="e">
        <f ca="1">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</f>
        <v>#NAME?</v>
      </c>
      <c r="FV40" s="22" t="e">
        <f ca="1">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</f>
        <v>#NAME?</v>
      </c>
      <c r="FW40" s="22" t="e">
        <f ca="1">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</f>
        <v>#NAME?</v>
      </c>
      <c r="FX40" s="22" t="e">
        <f ca="1">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</f>
        <v>#NAME?</v>
      </c>
      <c r="FY40" s="22" t="e">
        <f ca="1">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</f>
        <v>#NAME?</v>
      </c>
      <c r="FZ40" s="22" t="e">
        <f ca="1">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</f>
        <v>#NAME?</v>
      </c>
      <c r="GA40" s="22" t="e">
        <f ca="1">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</f>
        <v>#NAME?</v>
      </c>
      <c r="GB40" s="22" t="e">
        <f ca="1">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</f>
        <v>#NAME?</v>
      </c>
      <c r="GC40" s="22" t="e">
        <f ca="1">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</f>
        <v>#NAME?</v>
      </c>
      <c r="GD40" s="22" t="e">
        <f ca="1">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</f>
        <v>#NAME?</v>
      </c>
      <c r="GE40" s="22" t="e">
        <f ca="1">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</f>
        <v>#NAME?</v>
      </c>
      <c r="GF40" s="22" t="e">
        <f ca="1">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</f>
        <v>#NAME?</v>
      </c>
      <c r="GG40" s="22" t="e">
        <f ca="1">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</f>
        <v>#NAME?</v>
      </c>
      <c r="GH40" s="22" t="e">
        <f ca="1">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</f>
        <v>#NAME?</v>
      </c>
      <c r="GI40" s="22" t="e">
        <f ca="1">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</f>
        <v>#NAME?</v>
      </c>
      <c r="GJ40" s="22" t="e">
        <f ca="1">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</f>
        <v>#NAME?</v>
      </c>
      <c r="GK40" s="22" t="e">
        <f ca="1">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</f>
        <v>#NAME?</v>
      </c>
      <c r="GL40" s="22" t="e">
        <f ca="1">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</f>
        <v>#NAME?</v>
      </c>
      <c r="GM40" s="22" t="e">
        <f ca="1">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</f>
        <v>#NAME?</v>
      </c>
      <c r="GN40" s="22" t="e">
        <f ca="1">SUMPRODUCT(B40:GM40,'[4]National population'!$B40:$GM40)</f>
        <v>#NAME?</v>
      </c>
      <c r="GO40" s="22" t="e">
        <f ca="1">GN40/'[4]National population'!GN40</f>
        <v>#NAME?</v>
      </c>
    </row>
    <row r="41" spans="1:197">
      <c r="A41" s="15">
        <v>2048</v>
      </c>
      <c r="B41" s="22" t="e">
        <f ca="1">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</f>
        <v>#NAME?</v>
      </c>
      <c r="C41" s="22" t="e">
        <f ca="1">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</f>
        <v>#NAME?</v>
      </c>
      <c r="D41" s="22" t="e">
        <f ca="1">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</f>
        <v>#NAME?</v>
      </c>
      <c r="E41" s="22" t="e">
        <f ca="1">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</f>
        <v>#NAME?</v>
      </c>
      <c r="F41" s="22" t="e">
        <f ca="1">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</f>
        <v>#NAME?</v>
      </c>
      <c r="G41" s="22" t="e">
        <f ca="1">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</f>
        <v>#NAME?</v>
      </c>
      <c r="H41" s="22" t="e">
        <f ca="1">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</f>
        <v>#NAME?</v>
      </c>
      <c r="I41" s="22" t="e">
        <f ca="1">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</f>
        <v>#NAME?</v>
      </c>
      <c r="J41" s="22" t="e">
        <f ca="1">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</f>
        <v>#NAME?</v>
      </c>
      <c r="K41" s="22" t="e">
        <f ca="1">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</f>
        <v>#NAME?</v>
      </c>
      <c r="L41" s="22" t="e">
        <f ca="1">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</f>
        <v>#NAME?</v>
      </c>
      <c r="M41" s="22" t="e">
        <f ca="1">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</f>
        <v>#NAME?</v>
      </c>
      <c r="N41" s="22" t="e">
        <f ca="1">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</f>
        <v>#NAME?</v>
      </c>
      <c r="O41" s="22" t="e">
        <f ca="1">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</f>
        <v>#NAME?</v>
      </c>
      <c r="P41" s="22" t="e">
        <f ca="1">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</f>
        <v>#NAME?</v>
      </c>
      <c r="Q41" s="22" t="e">
        <f ca="1">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</f>
        <v>#NAME?</v>
      </c>
      <c r="R41" s="22" t="e">
        <f ca="1">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</f>
        <v>#NAME?</v>
      </c>
      <c r="S41" s="22" t="e">
        <f ca="1">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</f>
        <v>#NAME?</v>
      </c>
      <c r="T41" s="22" t="e">
        <f ca="1">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</f>
        <v>#NAME?</v>
      </c>
      <c r="U41" s="22" t="e">
        <f ca="1">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</f>
        <v>#NAME?</v>
      </c>
      <c r="V41" s="22" t="e">
        <f ca="1">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</f>
        <v>#NAME?</v>
      </c>
      <c r="W41" s="22" t="e">
        <f ca="1">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</f>
        <v>#NAME?</v>
      </c>
      <c r="X41" s="22" t="e">
        <f ca="1">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</f>
        <v>#NAME?</v>
      </c>
      <c r="Y41" s="22" t="e">
        <f ca="1">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</f>
        <v>#NAME?</v>
      </c>
      <c r="Z41" s="22" t="e">
        <f ca="1">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</f>
        <v>#NAME?</v>
      </c>
      <c r="AA41" s="22" t="e">
        <f ca="1">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</f>
        <v>#NAME?</v>
      </c>
      <c r="AB41" s="22" t="e">
        <f ca="1">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</f>
        <v>#NAME?</v>
      </c>
      <c r="AC41" s="22" t="e">
        <f ca="1">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</f>
        <v>#NAME?</v>
      </c>
      <c r="AD41" s="22" t="e">
        <f ca="1">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</f>
        <v>#NAME?</v>
      </c>
      <c r="AE41" s="22" t="e">
        <f ca="1">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</f>
        <v>#NAME?</v>
      </c>
      <c r="AF41" s="22" t="e">
        <f ca="1">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</f>
        <v>#NAME?</v>
      </c>
      <c r="AG41" s="22" t="e">
        <f ca="1">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</f>
        <v>#NAME?</v>
      </c>
      <c r="AH41" s="22" t="e">
        <f ca="1">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</f>
        <v>#NAME?</v>
      </c>
      <c r="AI41" s="22" t="e">
        <f ca="1">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</f>
        <v>#NAME?</v>
      </c>
      <c r="AJ41" s="22" t="e">
        <f ca="1">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</f>
        <v>#NAME?</v>
      </c>
      <c r="AK41" s="22" t="e">
        <f ca="1">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</f>
        <v>#NAME?</v>
      </c>
      <c r="AL41" s="22" t="e">
        <f ca="1">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</f>
        <v>#NAME?</v>
      </c>
      <c r="AM41" s="22" t="e">
        <f ca="1">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</f>
        <v>#NAME?</v>
      </c>
      <c r="AN41" s="22" t="e">
        <f ca="1">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</f>
        <v>#NAME?</v>
      </c>
      <c r="AO41" s="22" t="e">
        <f ca="1">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</f>
        <v>#NAME?</v>
      </c>
      <c r="AP41" s="22" t="e">
        <f ca="1">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</f>
        <v>#NAME?</v>
      </c>
      <c r="AQ41" s="22" t="e">
        <f ca="1">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</f>
        <v>#NAME?</v>
      </c>
      <c r="AR41" s="22" t="e">
        <f ca="1">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</f>
        <v>#NAME?</v>
      </c>
      <c r="AS41" s="22" t="e">
        <f ca="1">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</f>
        <v>#NAME?</v>
      </c>
      <c r="AT41" s="22" t="e">
        <f ca="1">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</f>
        <v>#NAME?</v>
      </c>
      <c r="AU41" s="22" t="e">
        <f ca="1">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</f>
        <v>#NAME?</v>
      </c>
      <c r="AV41" s="22" t="e">
        <f ca="1">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</f>
        <v>#NAME?</v>
      </c>
      <c r="AW41" s="22" t="e">
        <f ca="1">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</f>
        <v>#NAME?</v>
      </c>
      <c r="AX41" s="22" t="e">
        <f ca="1">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</f>
        <v>#NAME?</v>
      </c>
      <c r="AY41" s="22" t="e">
        <f ca="1">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</f>
        <v>#NAME?</v>
      </c>
      <c r="AZ41" s="22" t="e">
        <f ca="1">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</f>
        <v>#NAME?</v>
      </c>
      <c r="BA41" s="22" t="e">
        <f ca="1">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</f>
        <v>#NAME?</v>
      </c>
      <c r="BB41" s="22" t="e">
        <f ca="1">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</f>
        <v>#NAME?</v>
      </c>
      <c r="BC41" s="22" t="e">
        <f ca="1">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</f>
        <v>#NAME?</v>
      </c>
      <c r="BD41" s="22" t="e">
        <f ca="1">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</f>
        <v>#NAME?</v>
      </c>
      <c r="BE41" s="22" t="e">
        <f ca="1">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</f>
        <v>#NAME?</v>
      </c>
      <c r="BF41" s="22" t="e">
        <f ca="1">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</f>
        <v>#NAME?</v>
      </c>
      <c r="BG41" s="22" t="e">
        <f ca="1">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</f>
        <v>#NAME?</v>
      </c>
      <c r="BH41" s="22" t="e">
        <f ca="1">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</f>
        <v>#NAME?</v>
      </c>
      <c r="BI41" s="22" t="e">
        <f ca="1">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</f>
        <v>#NAME?</v>
      </c>
      <c r="BJ41" s="22" t="e">
        <f ca="1">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</f>
        <v>#NAME?</v>
      </c>
      <c r="BK41" s="22" t="e">
        <f ca="1">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</f>
        <v>#NAME?</v>
      </c>
      <c r="BL41" s="22" t="e">
        <f ca="1">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</f>
        <v>#NAME?</v>
      </c>
      <c r="BM41" s="22" t="e">
        <f ca="1">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</f>
        <v>#NAME?</v>
      </c>
      <c r="BN41" s="22" t="e">
        <f ca="1">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</f>
        <v>#NAME?</v>
      </c>
      <c r="BO41" s="22" t="e">
        <f ca="1">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</f>
        <v>#NAME?</v>
      </c>
      <c r="BP41" s="22" t="e">
        <f ca="1">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</f>
        <v>#NAME?</v>
      </c>
      <c r="BQ41" s="22" t="e">
        <f ca="1">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</f>
        <v>#NAME?</v>
      </c>
      <c r="BR41" s="22" t="e">
        <f ca="1">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</f>
        <v>#NAME?</v>
      </c>
      <c r="BS41" s="22" t="e">
        <f ca="1">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</f>
        <v>#NAME?</v>
      </c>
      <c r="BT41" s="22" t="e">
        <f ca="1">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</f>
        <v>#NAME?</v>
      </c>
      <c r="BU41" s="22" t="e">
        <f ca="1">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</f>
        <v>#NAME?</v>
      </c>
      <c r="BV41" s="22" t="e">
        <f ca="1">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</f>
        <v>#NAME?</v>
      </c>
      <c r="BW41" s="22" t="e">
        <f ca="1">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</f>
        <v>#NAME?</v>
      </c>
      <c r="BX41" s="22" t="e">
        <f ca="1">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</f>
        <v>#NAME?</v>
      </c>
      <c r="BY41" s="22" t="e">
        <f ca="1">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</f>
        <v>#NAME?</v>
      </c>
      <c r="BZ41" s="22" t="e">
        <f ca="1">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</f>
        <v>#NAME?</v>
      </c>
      <c r="CA41" s="22" t="e">
        <f ca="1">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</f>
        <v>#NAME?</v>
      </c>
      <c r="CB41" s="22" t="e">
        <f ca="1">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</f>
        <v>#NAME?</v>
      </c>
      <c r="CC41" s="22" t="e">
        <f ca="1">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</f>
        <v>#NAME?</v>
      </c>
      <c r="CD41" s="22" t="e">
        <f ca="1">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</f>
        <v>#NAME?</v>
      </c>
      <c r="CE41" s="22" t="e">
        <f ca="1">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</f>
        <v>#NAME?</v>
      </c>
      <c r="CF41" s="13" t="e">
        <f ca="1">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</f>
        <v>#NAME?</v>
      </c>
      <c r="CG41" s="22" t="e">
        <f ca="1">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</f>
        <v>#NAME?</v>
      </c>
      <c r="CH41" s="22" t="e">
        <f ca="1">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</f>
        <v>#NAME?</v>
      </c>
      <c r="CI41" s="22" t="e">
        <f ca="1">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</f>
        <v>#NAME?</v>
      </c>
      <c r="CJ41" s="22" t="e">
        <f ca="1">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</f>
        <v>#NAME?</v>
      </c>
      <c r="CK41" s="22" t="e">
        <f ca="1">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</f>
        <v>#NAME?</v>
      </c>
      <c r="CL41" s="22" t="e">
        <f ca="1">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</f>
        <v>#NAME?</v>
      </c>
      <c r="CM41" s="22" t="e">
        <f ca="1">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</f>
        <v>#NAME?</v>
      </c>
      <c r="CN41" s="22" t="e">
        <f ca="1">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</f>
        <v>#NAME?</v>
      </c>
      <c r="CO41" s="22" t="e">
        <f ca="1">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</f>
        <v>#NAME?</v>
      </c>
      <c r="CP41" s="22" t="e">
        <f ca="1">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</f>
        <v>#NAME?</v>
      </c>
      <c r="CQ41" s="22" t="e">
        <f ca="1">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</f>
        <v>#NAME?</v>
      </c>
      <c r="CR41" s="22" t="e">
        <f ca="1">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</f>
        <v>#NAME?</v>
      </c>
      <c r="CS41" s="22" t="e">
        <f ca="1">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</f>
        <v>#NAME?</v>
      </c>
      <c r="CT41" s="22" t="e">
        <f ca="1">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</f>
        <v>#NAME?</v>
      </c>
      <c r="CU41" s="22" t="e">
        <f ca="1">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</f>
        <v>#NAME?</v>
      </c>
      <c r="CV41" s="22" t="e">
        <f ca="1">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</f>
        <v>#NAME?</v>
      </c>
      <c r="CW41" s="22" t="e">
        <f ca="1">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</f>
        <v>#NAME?</v>
      </c>
      <c r="CX41" s="22" t="e">
        <f ca="1">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</f>
        <v>#NAME?</v>
      </c>
      <c r="CY41" s="22" t="e">
        <f ca="1">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</f>
        <v>#NAME?</v>
      </c>
      <c r="CZ41" s="22" t="e">
        <f ca="1">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</f>
        <v>#NAME?</v>
      </c>
      <c r="DA41" s="22" t="e">
        <f ca="1">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</f>
        <v>#NAME?</v>
      </c>
      <c r="DB41" s="22" t="e">
        <f ca="1">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</f>
        <v>#NAME?</v>
      </c>
      <c r="DC41" s="22" t="e">
        <f ca="1">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</f>
        <v>#NAME?</v>
      </c>
      <c r="DD41" s="22" t="e">
        <f ca="1">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</f>
        <v>#NAME?</v>
      </c>
      <c r="DE41" s="22" t="e">
        <f ca="1">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</f>
        <v>#NAME?</v>
      </c>
      <c r="DF41" s="22" t="e">
        <f ca="1">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</f>
        <v>#NAME?</v>
      </c>
      <c r="DG41" s="22" t="e">
        <f ca="1">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</f>
        <v>#NAME?</v>
      </c>
      <c r="DH41" s="22" t="e">
        <f ca="1">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</f>
        <v>#NAME?</v>
      </c>
      <c r="DI41" s="22" t="e">
        <f ca="1">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</f>
        <v>#NAME?</v>
      </c>
      <c r="DJ41" s="22" t="e">
        <f ca="1">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</f>
        <v>#NAME?</v>
      </c>
      <c r="DK41" s="22" t="e">
        <f ca="1">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</f>
        <v>#NAME?</v>
      </c>
      <c r="DL41" s="22" t="e">
        <f ca="1">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</f>
        <v>#NAME?</v>
      </c>
      <c r="DM41" s="22" t="e">
        <f ca="1">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</f>
        <v>#NAME?</v>
      </c>
      <c r="DN41" s="22" t="e">
        <f ca="1">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</f>
        <v>#NAME?</v>
      </c>
      <c r="DO41" s="22" t="e">
        <f ca="1">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</f>
        <v>#NAME?</v>
      </c>
      <c r="DP41" s="22" t="e">
        <f ca="1">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</f>
        <v>#NAME?</v>
      </c>
      <c r="DQ41" s="22" t="e">
        <f ca="1">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</f>
        <v>#NAME?</v>
      </c>
      <c r="DR41" s="22" t="e">
        <f ca="1">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</f>
        <v>#NAME?</v>
      </c>
      <c r="DS41" s="22" t="e">
        <f ca="1">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</f>
        <v>#NAME?</v>
      </c>
      <c r="DT41" s="22" t="e">
        <f ca="1">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</f>
        <v>#NAME?</v>
      </c>
      <c r="DU41" s="22" t="e">
        <f ca="1">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</f>
        <v>#NAME?</v>
      </c>
      <c r="DV41" s="22" t="e">
        <f ca="1">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</f>
        <v>#NAME?</v>
      </c>
      <c r="DW41" s="22" t="e">
        <f ca="1">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</f>
        <v>#NAME?</v>
      </c>
      <c r="DX41" s="22" t="e">
        <f ca="1">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</f>
        <v>#NAME?</v>
      </c>
      <c r="DY41" s="22" t="e">
        <f ca="1">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</f>
        <v>#NAME?</v>
      </c>
      <c r="DZ41" s="22" t="e">
        <f ca="1">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</f>
        <v>#NAME?</v>
      </c>
      <c r="EA41" s="22" t="e">
        <f ca="1">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</f>
        <v>#NAME?</v>
      </c>
      <c r="EB41" s="22" t="e">
        <f ca="1">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</f>
        <v>#NAME?</v>
      </c>
      <c r="EC41" s="22" t="e">
        <f ca="1">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</f>
        <v>#NAME?</v>
      </c>
      <c r="ED41" s="22" t="e">
        <f ca="1">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</f>
        <v>#NAME?</v>
      </c>
      <c r="EE41" s="22" t="e">
        <f ca="1">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</f>
        <v>#NAME?</v>
      </c>
      <c r="EF41" s="22" t="e">
        <f ca="1">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</f>
        <v>#NAME?</v>
      </c>
      <c r="EG41" s="22" t="e">
        <f ca="1">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</f>
        <v>#NAME?</v>
      </c>
      <c r="EH41" s="22" t="e">
        <f ca="1">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</f>
        <v>#NAME?</v>
      </c>
      <c r="EI41" s="22" t="e">
        <f ca="1">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</f>
        <v>#NAME?</v>
      </c>
      <c r="EJ41" s="22" t="e">
        <f ca="1">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</f>
        <v>#NAME?</v>
      </c>
      <c r="EK41" s="22" t="e">
        <f ca="1">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</f>
        <v>#NAME?</v>
      </c>
      <c r="EL41" s="22" t="e">
        <f ca="1">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</f>
        <v>#NAME?</v>
      </c>
      <c r="EM41" s="22" t="e">
        <f ca="1">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</f>
        <v>#NAME?</v>
      </c>
      <c r="EN41" s="22" t="e">
        <f ca="1">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</f>
        <v>#NAME?</v>
      </c>
      <c r="EO41" s="22" t="e">
        <f ca="1">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</f>
        <v>#NAME?</v>
      </c>
      <c r="EP41" s="22" t="e">
        <f ca="1">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</f>
        <v>#NAME?</v>
      </c>
      <c r="EQ41" s="22" t="e">
        <f ca="1">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</f>
        <v>#NAME?</v>
      </c>
      <c r="ER41" s="22" t="e">
        <f ca="1">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</f>
        <v>#NAME?</v>
      </c>
      <c r="ES41" s="22" t="e">
        <f ca="1">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</f>
        <v>#NAME?</v>
      </c>
      <c r="ET41" s="22" t="e">
        <f ca="1">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</f>
        <v>#NAME?</v>
      </c>
      <c r="EU41" s="22" t="e">
        <f ca="1">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</f>
        <v>#NAME?</v>
      </c>
      <c r="EV41" s="22" t="e">
        <f ca="1">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</f>
        <v>#NAME?</v>
      </c>
      <c r="EW41" s="22" t="e">
        <f ca="1">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</f>
        <v>#NAME?</v>
      </c>
      <c r="EX41" s="22" t="e">
        <f ca="1">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</f>
        <v>#NAME?</v>
      </c>
      <c r="EY41" s="22" t="e">
        <f ca="1">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</f>
        <v>#NAME?</v>
      </c>
      <c r="EZ41" s="22" t="e">
        <f ca="1">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</f>
        <v>#NAME?</v>
      </c>
      <c r="FA41" s="22" t="e">
        <f ca="1">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</f>
        <v>#NAME?</v>
      </c>
      <c r="FB41" s="22" t="e">
        <f ca="1">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</f>
        <v>#NAME?</v>
      </c>
      <c r="FC41" s="22" t="e">
        <f ca="1">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</f>
        <v>#NAME?</v>
      </c>
      <c r="FD41" s="22" t="e">
        <f ca="1">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</f>
        <v>#NAME?</v>
      </c>
      <c r="FE41" s="22" t="e">
        <f ca="1">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</f>
        <v>#NAME?</v>
      </c>
      <c r="FF41" s="22" t="e">
        <f ca="1">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</f>
        <v>#NAME?</v>
      </c>
      <c r="FG41" s="22" t="e">
        <f ca="1">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</f>
        <v>#NAME?</v>
      </c>
      <c r="FH41" s="22" t="e">
        <f ca="1">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</f>
        <v>#NAME?</v>
      </c>
      <c r="FI41" s="22" t="e">
        <f ca="1">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</f>
        <v>#NAME?</v>
      </c>
      <c r="FJ41" s="22" t="e">
        <f ca="1">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</f>
        <v>#NAME?</v>
      </c>
      <c r="FK41" s="22" t="e">
        <f ca="1">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</f>
        <v>#NAME?</v>
      </c>
      <c r="FL41" s="22" t="e">
        <f ca="1">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</f>
        <v>#NAME?</v>
      </c>
      <c r="FM41" s="22" t="e">
        <f ca="1">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</f>
        <v>#NAME?</v>
      </c>
      <c r="FN41" s="22" t="e">
        <f ca="1">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</f>
        <v>#NAME?</v>
      </c>
      <c r="FO41" s="22" t="e">
        <f ca="1">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</f>
        <v>#NAME?</v>
      </c>
      <c r="FP41" s="22" t="e">
        <f ca="1">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</f>
        <v>#NAME?</v>
      </c>
      <c r="FQ41" s="22" t="e">
        <f ca="1">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</f>
        <v>#NAME?</v>
      </c>
      <c r="FR41" s="22" t="e">
        <f ca="1">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</f>
        <v>#NAME?</v>
      </c>
      <c r="FS41" s="22" t="e">
        <f ca="1">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</f>
        <v>#NAME?</v>
      </c>
      <c r="FT41" s="22" t="e">
        <f ca="1">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</f>
        <v>#NAME?</v>
      </c>
      <c r="FU41" s="22" t="e">
        <f ca="1">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</f>
        <v>#NAME?</v>
      </c>
      <c r="FV41" s="22" t="e">
        <f ca="1">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</f>
        <v>#NAME?</v>
      </c>
      <c r="FW41" s="22" t="e">
        <f ca="1">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</f>
        <v>#NAME?</v>
      </c>
      <c r="FX41" s="22" t="e">
        <f ca="1">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</f>
        <v>#NAME?</v>
      </c>
      <c r="FY41" s="22" t="e">
        <f ca="1">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</f>
        <v>#NAME?</v>
      </c>
      <c r="FZ41" s="22" t="e">
        <f ca="1">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</f>
        <v>#NAME?</v>
      </c>
      <c r="GA41" s="22" t="e">
        <f ca="1">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</f>
        <v>#NAME?</v>
      </c>
      <c r="GB41" s="22" t="e">
        <f ca="1">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</f>
        <v>#NAME?</v>
      </c>
      <c r="GC41" s="22" t="e">
        <f ca="1">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</f>
        <v>#NAME?</v>
      </c>
      <c r="GD41" s="22" t="e">
        <f ca="1">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</f>
        <v>#NAME?</v>
      </c>
      <c r="GE41" s="22" t="e">
        <f ca="1">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</f>
        <v>#NAME?</v>
      </c>
      <c r="GF41" s="22" t="e">
        <f ca="1">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</f>
        <v>#NAME?</v>
      </c>
      <c r="GG41" s="22" t="e">
        <f ca="1">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</f>
        <v>#NAME?</v>
      </c>
      <c r="GH41" s="22" t="e">
        <f ca="1">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</f>
        <v>#NAME?</v>
      </c>
      <c r="GI41" s="22" t="e">
        <f ca="1">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</f>
        <v>#NAME?</v>
      </c>
      <c r="GJ41" s="22" t="e">
        <f ca="1">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</f>
        <v>#NAME?</v>
      </c>
      <c r="GK41" s="22" t="e">
        <f ca="1">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</f>
        <v>#NAME?</v>
      </c>
      <c r="GL41" s="22" t="e">
        <f ca="1">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</f>
        <v>#NAME?</v>
      </c>
      <c r="GM41" s="22" t="e">
        <f ca="1">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</f>
        <v>#NAME?</v>
      </c>
      <c r="GN41" s="22" t="e">
        <f ca="1">SUMPRODUCT(B41:GM41,'[4]National population'!$B41:$GM41)</f>
        <v>#NAME?</v>
      </c>
      <c r="GO41" s="22" t="e">
        <f ca="1">GN41/'[4]National population'!GN41</f>
        <v>#NAME?</v>
      </c>
    </row>
    <row r="42" spans="1:197">
      <c r="A42" s="15">
        <v>2049</v>
      </c>
      <c r="B42" s="22" t="e">
        <f ca="1">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</f>
        <v>#NAME?</v>
      </c>
      <c r="C42" s="22" t="e">
        <f ca="1">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</f>
        <v>#NAME?</v>
      </c>
      <c r="D42" s="22" t="e">
        <f ca="1">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</f>
        <v>#NAME?</v>
      </c>
      <c r="E42" s="22" t="e">
        <f ca="1">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</f>
        <v>#NAME?</v>
      </c>
      <c r="F42" s="22" t="e">
        <f ca="1">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</f>
        <v>#NAME?</v>
      </c>
      <c r="G42" s="22" t="e">
        <f ca="1">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</f>
        <v>#NAME?</v>
      </c>
      <c r="H42" s="22" t="e">
        <f ca="1">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</f>
        <v>#NAME?</v>
      </c>
      <c r="I42" s="22" t="e">
        <f ca="1">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</f>
        <v>#NAME?</v>
      </c>
      <c r="J42" s="22" t="e">
        <f ca="1">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</f>
        <v>#NAME?</v>
      </c>
      <c r="K42" s="22" t="e">
        <f ca="1">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</f>
        <v>#NAME?</v>
      </c>
      <c r="L42" s="22" t="e">
        <f ca="1">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</f>
        <v>#NAME?</v>
      </c>
      <c r="M42" s="22" t="e">
        <f ca="1">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</f>
        <v>#NAME?</v>
      </c>
      <c r="N42" s="22" t="e">
        <f ca="1">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</f>
        <v>#NAME?</v>
      </c>
      <c r="O42" s="22" t="e">
        <f ca="1">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</f>
        <v>#NAME?</v>
      </c>
      <c r="P42" s="22" t="e">
        <f ca="1">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</f>
        <v>#NAME?</v>
      </c>
      <c r="Q42" s="22" t="e">
        <f ca="1">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</f>
        <v>#NAME?</v>
      </c>
      <c r="R42" s="22" t="e">
        <f ca="1">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</f>
        <v>#NAME?</v>
      </c>
      <c r="S42" s="22" t="e">
        <f ca="1">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</f>
        <v>#NAME?</v>
      </c>
      <c r="T42" s="22" t="e">
        <f ca="1">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</f>
        <v>#NAME?</v>
      </c>
      <c r="U42" s="22" t="e">
        <f ca="1">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</f>
        <v>#NAME?</v>
      </c>
      <c r="V42" s="22" t="e">
        <f ca="1">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</f>
        <v>#NAME?</v>
      </c>
      <c r="W42" s="22" t="e">
        <f ca="1">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</f>
        <v>#NAME?</v>
      </c>
      <c r="X42" s="22" t="e">
        <f ca="1">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</f>
        <v>#NAME?</v>
      </c>
      <c r="Y42" s="22" t="e">
        <f ca="1">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</f>
        <v>#NAME?</v>
      </c>
      <c r="Z42" s="22" t="e">
        <f ca="1">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</f>
        <v>#NAME?</v>
      </c>
      <c r="AA42" s="22" t="e">
        <f ca="1">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</f>
        <v>#NAME?</v>
      </c>
      <c r="AB42" s="22" t="e">
        <f ca="1">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</f>
        <v>#NAME?</v>
      </c>
      <c r="AC42" s="22" t="e">
        <f ca="1">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</f>
        <v>#NAME?</v>
      </c>
      <c r="AD42" s="22" t="e">
        <f ca="1">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</f>
        <v>#NAME?</v>
      </c>
      <c r="AE42" s="22" t="e">
        <f ca="1">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</f>
        <v>#NAME?</v>
      </c>
      <c r="AF42" s="22" t="e">
        <f ca="1">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</f>
        <v>#NAME?</v>
      </c>
      <c r="AG42" s="22" t="e">
        <f ca="1">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</f>
        <v>#NAME?</v>
      </c>
      <c r="AH42" s="22" t="e">
        <f ca="1">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</f>
        <v>#NAME?</v>
      </c>
      <c r="AI42" s="22" t="e">
        <f ca="1">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</f>
        <v>#NAME?</v>
      </c>
      <c r="AJ42" s="22" t="e">
        <f ca="1">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</f>
        <v>#NAME?</v>
      </c>
      <c r="AK42" s="22" t="e">
        <f ca="1">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</f>
        <v>#NAME?</v>
      </c>
      <c r="AL42" s="22" t="e">
        <f ca="1">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</f>
        <v>#NAME?</v>
      </c>
      <c r="AM42" s="22" t="e">
        <f ca="1">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</f>
        <v>#NAME?</v>
      </c>
      <c r="AN42" s="22" t="e">
        <f ca="1">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</f>
        <v>#NAME?</v>
      </c>
      <c r="AO42" s="22" t="e">
        <f ca="1">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</f>
        <v>#NAME?</v>
      </c>
      <c r="AP42" s="22" t="e">
        <f ca="1">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</f>
        <v>#NAME?</v>
      </c>
      <c r="AQ42" s="22" t="e">
        <f ca="1">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</f>
        <v>#NAME?</v>
      </c>
      <c r="AR42" s="22" t="e">
        <f ca="1">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</f>
        <v>#NAME?</v>
      </c>
      <c r="AS42" s="22" t="e">
        <f ca="1">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</f>
        <v>#NAME?</v>
      </c>
      <c r="AT42" s="22" t="e">
        <f ca="1">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</f>
        <v>#NAME?</v>
      </c>
      <c r="AU42" s="22" t="e">
        <f ca="1">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</f>
        <v>#NAME?</v>
      </c>
      <c r="AV42" s="22" t="e">
        <f ca="1">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</f>
        <v>#NAME?</v>
      </c>
      <c r="AW42" s="22" t="e">
        <f ca="1">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</f>
        <v>#NAME?</v>
      </c>
      <c r="AX42" s="22" t="e">
        <f ca="1">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</f>
        <v>#NAME?</v>
      </c>
      <c r="AY42" s="22" t="e">
        <f ca="1">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</f>
        <v>#NAME?</v>
      </c>
      <c r="AZ42" s="22" t="e">
        <f ca="1">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</f>
        <v>#NAME?</v>
      </c>
      <c r="BA42" s="22" t="e">
        <f ca="1">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</f>
        <v>#NAME?</v>
      </c>
      <c r="BB42" s="22" t="e">
        <f ca="1">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</f>
        <v>#NAME?</v>
      </c>
      <c r="BC42" s="22" t="e">
        <f ca="1">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</f>
        <v>#NAME?</v>
      </c>
      <c r="BD42" s="22" t="e">
        <f ca="1">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</f>
        <v>#NAME?</v>
      </c>
      <c r="BE42" s="22" t="e">
        <f ca="1">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</f>
        <v>#NAME?</v>
      </c>
      <c r="BF42" s="22" t="e">
        <f ca="1">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</f>
        <v>#NAME?</v>
      </c>
      <c r="BG42" s="22" t="e">
        <f ca="1">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</f>
        <v>#NAME?</v>
      </c>
      <c r="BH42" s="22" t="e">
        <f ca="1">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</f>
        <v>#NAME?</v>
      </c>
      <c r="BI42" s="22" t="e">
        <f ca="1">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</f>
        <v>#NAME?</v>
      </c>
      <c r="BJ42" s="22" t="e">
        <f ca="1">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</f>
        <v>#NAME?</v>
      </c>
      <c r="BK42" s="22" t="e">
        <f ca="1">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</f>
        <v>#NAME?</v>
      </c>
      <c r="BL42" s="22" t="e">
        <f ca="1">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</f>
        <v>#NAME?</v>
      </c>
      <c r="BM42" s="22" t="e">
        <f ca="1">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</f>
        <v>#NAME?</v>
      </c>
      <c r="BN42" s="22" t="e">
        <f ca="1">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</f>
        <v>#NAME?</v>
      </c>
      <c r="BO42" s="22" t="e">
        <f ca="1">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</f>
        <v>#NAME?</v>
      </c>
      <c r="BP42" s="22" t="e">
        <f ca="1">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</f>
        <v>#NAME?</v>
      </c>
      <c r="BQ42" s="22" t="e">
        <f ca="1">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</f>
        <v>#NAME?</v>
      </c>
      <c r="BR42" s="22" t="e">
        <f ca="1">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</f>
        <v>#NAME?</v>
      </c>
      <c r="BS42" s="22" t="e">
        <f ca="1">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</f>
        <v>#NAME?</v>
      </c>
      <c r="BT42" s="22" t="e">
        <f ca="1">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</f>
        <v>#NAME?</v>
      </c>
      <c r="BU42" s="22" t="e">
        <f ca="1">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</f>
        <v>#NAME?</v>
      </c>
      <c r="BV42" s="22" t="e">
        <f ca="1">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</f>
        <v>#NAME?</v>
      </c>
      <c r="BW42" s="22" t="e">
        <f ca="1">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</f>
        <v>#NAME?</v>
      </c>
      <c r="BX42" s="22" t="e">
        <f ca="1">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</f>
        <v>#NAME?</v>
      </c>
      <c r="BY42" s="22" t="e">
        <f ca="1">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</f>
        <v>#NAME?</v>
      </c>
      <c r="BZ42" s="22" t="e">
        <f ca="1">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</f>
        <v>#NAME?</v>
      </c>
      <c r="CA42" s="22" t="e">
        <f ca="1">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</f>
        <v>#NAME?</v>
      </c>
      <c r="CB42" s="22" t="e">
        <f ca="1">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</f>
        <v>#NAME?</v>
      </c>
      <c r="CC42" s="22" t="e">
        <f ca="1">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</f>
        <v>#NAME?</v>
      </c>
      <c r="CD42" s="22" t="e">
        <f ca="1">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</f>
        <v>#NAME?</v>
      </c>
      <c r="CE42" s="22" t="e">
        <f ca="1">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</f>
        <v>#NAME?</v>
      </c>
      <c r="CF42" s="13" t="e">
        <f ca="1">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</f>
        <v>#NAME?</v>
      </c>
      <c r="CG42" s="22" t="e">
        <f ca="1">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</f>
        <v>#NAME?</v>
      </c>
      <c r="CH42" s="22" t="e">
        <f ca="1">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</f>
        <v>#NAME?</v>
      </c>
      <c r="CI42" s="22" t="e">
        <f ca="1">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</f>
        <v>#NAME?</v>
      </c>
      <c r="CJ42" s="22" t="e">
        <f ca="1">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</f>
        <v>#NAME?</v>
      </c>
      <c r="CK42" s="22" t="e">
        <f ca="1">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</f>
        <v>#NAME?</v>
      </c>
      <c r="CL42" s="22" t="e">
        <f ca="1">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</f>
        <v>#NAME?</v>
      </c>
      <c r="CM42" s="22" t="e">
        <f ca="1">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</f>
        <v>#NAME?</v>
      </c>
      <c r="CN42" s="22" t="e">
        <f ca="1">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</f>
        <v>#NAME?</v>
      </c>
      <c r="CO42" s="22" t="e">
        <f ca="1">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</f>
        <v>#NAME?</v>
      </c>
      <c r="CP42" s="22" t="e">
        <f ca="1">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</f>
        <v>#NAME?</v>
      </c>
      <c r="CQ42" s="22" t="e">
        <f ca="1">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</f>
        <v>#NAME?</v>
      </c>
      <c r="CR42" s="22" t="e">
        <f ca="1">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</f>
        <v>#NAME?</v>
      </c>
      <c r="CS42" s="22" t="e">
        <f ca="1">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</f>
        <v>#NAME?</v>
      </c>
      <c r="CT42" s="22" t="e">
        <f ca="1">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</f>
        <v>#NAME?</v>
      </c>
      <c r="CU42" s="22" t="e">
        <f ca="1">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</f>
        <v>#NAME?</v>
      </c>
      <c r="CV42" s="22" t="e">
        <f ca="1">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</f>
        <v>#NAME?</v>
      </c>
      <c r="CW42" s="22" t="e">
        <f ca="1">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</f>
        <v>#NAME?</v>
      </c>
      <c r="CX42" s="22" t="e">
        <f ca="1">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</f>
        <v>#NAME?</v>
      </c>
      <c r="CY42" s="22" t="e">
        <f ca="1">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</f>
        <v>#NAME?</v>
      </c>
      <c r="CZ42" s="22" t="e">
        <f ca="1">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</f>
        <v>#NAME?</v>
      </c>
      <c r="DA42" s="22" t="e">
        <f ca="1">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</f>
        <v>#NAME?</v>
      </c>
      <c r="DB42" s="22" t="e">
        <f ca="1">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</f>
        <v>#NAME?</v>
      </c>
      <c r="DC42" s="22" t="e">
        <f ca="1">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</f>
        <v>#NAME?</v>
      </c>
      <c r="DD42" s="22" t="e">
        <f ca="1">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</f>
        <v>#NAME?</v>
      </c>
      <c r="DE42" s="22" t="e">
        <f ca="1">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</f>
        <v>#NAME?</v>
      </c>
      <c r="DF42" s="22" t="e">
        <f ca="1">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</f>
        <v>#NAME?</v>
      </c>
      <c r="DG42" s="22" t="e">
        <f ca="1">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</f>
        <v>#NAME?</v>
      </c>
      <c r="DH42" s="22" t="e">
        <f ca="1">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</f>
        <v>#NAME?</v>
      </c>
      <c r="DI42" s="22" t="e">
        <f ca="1">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</f>
        <v>#NAME?</v>
      </c>
      <c r="DJ42" s="22" t="e">
        <f ca="1">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</f>
        <v>#NAME?</v>
      </c>
      <c r="DK42" s="22" t="e">
        <f ca="1">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</f>
        <v>#NAME?</v>
      </c>
      <c r="DL42" s="22" t="e">
        <f ca="1">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</f>
        <v>#NAME?</v>
      </c>
      <c r="DM42" s="22" t="e">
        <f ca="1">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</f>
        <v>#NAME?</v>
      </c>
      <c r="DN42" s="22" t="e">
        <f ca="1">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</f>
        <v>#NAME?</v>
      </c>
      <c r="DO42" s="22" t="e">
        <f ca="1">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</f>
        <v>#NAME?</v>
      </c>
      <c r="DP42" s="22" t="e">
        <f ca="1">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</f>
        <v>#NAME?</v>
      </c>
      <c r="DQ42" s="22" t="e">
        <f ca="1">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</f>
        <v>#NAME?</v>
      </c>
      <c r="DR42" s="22" t="e">
        <f ca="1">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</f>
        <v>#NAME?</v>
      </c>
      <c r="DS42" s="22" t="e">
        <f ca="1">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</f>
        <v>#NAME?</v>
      </c>
      <c r="DT42" s="22" t="e">
        <f ca="1">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</f>
        <v>#NAME?</v>
      </c>
      <c r="DU42" s="22" t="e">
        <f ca="1">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</f>
        <v>#NAME?</v>
      </c>
      <c r="DV42" s="22" t="e">
        <f ca="1">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</f>
        <v>#NAME?</v>
      </c>
      <c r="DW42" s="22" t="e">
        <f ca="1">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</f>
        <v>#NAME?</v>
      </c>
      <c r="DX42" s="22" t="e">
        <f ca="1">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</f>
        <v>#NAME?</v>
      </c>
      <c r="DY42" s="22" t="e">
        <f ca="1">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</f>
        <v>#NAME?</v>
      </c>
      <c r="DZ42" s="22" t="e">
        <f ca="1">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</f>
        <v>#NAME?</v>
      </c>
      <c r="EA42" s="22" t="e">
        <f ca="1">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</f>
        <v>#NAME?</v>
      </c>
      <c r="EB42" s="22" t="e">
        <f ca="1">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</f>
        <v>#NAME?</v>
      </c>
      <c r="EC42" s="22" t="e">
        <f ca="1">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</f>
        <v>#NAME?</v>
      </c>
      <c r="ED42" s="22" t="e">
        <f ca="1">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</f>
        <v>#NAME?</v>
      </c>
      <c r="EE42" s="22" t="e">
        <f ca="1">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</f>
        <v>#NAME?</v>
      </c>
      <c r="EF42" s="22" t="e">
        <f ca="1">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</f>
        <v>#NAME?</v>
      </c>
      <c r="EG42" s="22" t="e">
        <f ca="1">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</f>
        <v>#NAME?</v>
      </c>
      <c r="EH42" s="22" t="e">
        <f ca="1">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</f>
        <v>#NAME?</v>
      </c>
      <c r="EI42" s="22" t="e">
        <f ca="1">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</f>
        <v>#NAME?</v>
      </c>
      <c r="EJ42" s="22" t="e">
        <f ca="1">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</f>
        <v>#NAME?</v>
      </c>
      <c r="EK42" s="22" t="e">
        <f ca="1">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</f>
        <v>#NAME?</v>
      </c>
      <c r="EL42" s="22" t="e">
        <f ca="1">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</f>
        <v>#NAME?</v>
      </c>
      <c r="EM42" s="22" t="e">
        <f ca="1">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</f>
        <v>#NAME?</v>
      </c>
      <c r="EN42" s="22" t="e">
        <f ca="1">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</f>
        <v>#NAME?</v>
      </c>
      <c r="EO42" s="22" t="e">
        <f ca="1">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</f>
        <v>#NAME?</v>
      </c>
      <c r="EP42" s="22" t="e">
        <f ca="1">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</f>
        <v>#NAME?</v>
      </c>
      <c r="EQ42" s="22" t="e">
        <f ca="1">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</f>
        <v>#NAME?</v>
      </c>
      <c r="ER42" s="22" t="e">
        <f ca="1">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</f>
        <v>#NAME?</v>
      </c>
      <c r="ES42" s="22" t="e">
        <f ca="1">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</f>
        <v>#NAME?</v>
      </c>
      <c r="ET42" s="22" t="e">
        <f ca="1">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</f>
        <v>#NAME?</v>
      </c>
      <c r="EU42" s="22" t="e">
        <f ca="1">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</f>
        <v>#NAME?</v>
      </c>
      <c r="EV42" s="22" t="e">
        <f ca="1">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</f>
        <v>#NAME?</v>
      </c>
      <c r="EW42" s="22" t="e">
        <f ca="1">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</f>
        <v>#NAME?</v>
      </c>
      <c r="EX42" s="22" t="e">
        <f ca="1">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</f>
        <v>#NAME?</v>
      </c>
      <c r="EY42" s="22" t="e">
        <f ca="1">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</f>
        <v>#NAME?</v>
      </c>
      <c r="EZ42" s="22" t="e">
        <f ca="1">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</f>
        <v>#NAME?</v>
      </c>
      <c r="FA42" s="22" t="e">
        <f ca="1">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</f>
        <v>#NAME?</v>
      </c>
      <c r="FB42" s="22" t="e">
        <f ca="1">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</f>
        <v>#NAME?</v>
      </c>
      <c r="FC42" s="22" t="e">
        <f ca="1">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</f>
        <v>#NAME?</v>
      </c>
      <c r="FD42" s="22" t="e">
        <f ca="1">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</f>
        <v>#NAME?</v>
      </c>
      <c r="FE42" s="22" t="e">
        <f ca="1">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</f>
        <v>#NAME?</v>
      </c>
      <c r="FF42" s="22" t="e">
        <f ca="1">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</f>
        <v>#NAME?</v>
      </c>
      <c r="FG42" s="22" t="e">
        <f ca="1">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</f>
        <v>#NAME?</v>
      </c>
      <c r="FH42" s="22" t="e">
        <f ca="1">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</f>
        <v>#NAME?</v>
      </c>
      <c r="FI42" s="22" t="e">
        <f ca="1">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</f>
        <v>#NAME?</v>
      </c>
      <c r="FJ42" s="22" t="e">
        <f ca="1">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</f>
        <v>#NAME?</v>
      </c>
      <c r="FK42" s="22" t="e">
        <f ca="1">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</f>
        <v>#NAME?</v>
      </c>
      <c r="FL42" s="22" t="e">
        <f ca="1">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</f>
        <v>#NAME?</v>
      </c>
      <c r="FM42" s="22" t="e">
        <f ca="1">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</f>
        <v>#NAME?</v>
      </c>
      <c r="FN42" s="22" t="e">
        <f ca="1">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</f>
        <v>#NAME?</v>
      </c>
      <c r="FO42" s="22" t="e">
        <f ca="1">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</f>
        <v>#NAME?</v>
      </c>
      <c r="FP42" s="22" t="e">
        <f ca="1">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</f>
        <v>#NAME?</v>
      </c>
      <c r="FQ42" s="22" t="e">
        <f ca="1">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</f>
        <v>#NAME?</v>
      </c>
      <c r="FR42" s="22" t="e">
        <f ca="1">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</f>
        <v>#NAME?</v>
      </c>
      <c r="FS42" s="22" t="e">
        <f ca="1">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</f>
        <v>#NAME?</v>
      </c>
      <c r="FT42" s="22" t="e">
        <f ca="1">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</f>
        <v>#NAME?</v>
      </c>
      <c r="FU42" s="22" t="e">
        <f ca="1">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</f>
        <v>#NAME?</v>
      </c>
      <c r="FV42" s="22" t="e">
        <f ca="1">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</f>
        <v>#NAME?</v>
      </c>
      <c r="FW42" s="22" t="e">
        <f ca="1">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</f>
        <v>#NAME?</v>
      </c>
      <c r="FX42" s="22" t="e">
        <f ca="1">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</f>
        <v>#NAME?</v>
      </c>
      <c r="FY42" s="22" t="e">
        <f ca="1">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</f>
        <v>#NAME?</v>
      </c>
      <c r="FZ42" s="22" t="e">
        <f ca="1">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</f>
        <v>#NAME?</v>
      </c>
      <c r="GA42" s="22" t="e">
        <f ca="1">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</f>
        <v>#NAME?</v>
      </c>
      <c r="GB42" s="22" t="e">
        <f ca="1">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</f>
        <v>#NAME?</v>
      </c>
      <c r="GC42" s="22" t="e">
        <f ca="1">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</f>
        <v>#NAME?</v>
      </c>
      <c r="GD42" s="22" t="e">
        <f ca="1">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</f>
        <v>#NAME?</v>
      </c>
      <c r="GE42" s="22" t="e">
        <f ca="1">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</f>
        <v>#NAME?</v>
      </c>
      <c r="GF42" s="22" t="e">
        <f ca="1">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</f>
        <v>#NAME?</v>
      </c>
      <c r="GG42" s="22" t="e">
        <f ca="1">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</f>
        <v>#NAME?</v>
      </c>
      <c r="GH42" s="22" t="e">
        <f ca="1">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</f>
        <v>#NAME?</v>
      </c>
      <c r="GI42" s="22" t="e">
        <f ca="1">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</f>
        <v>#NAME?</v>
      </c>
      <c r="GJ42" s="22" t="e">
        <f ca="1">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</f>
        <v>#NAME?</v>
      </c>
      <c r="GK42" s="22" t="e">
        <f ca="1">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</f>
        <v>#NAME?</v>
      </c>
      <c r="GL42" s="22" t="e">
        <f ca="1">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</f>
        <v>#NAME?</v>
      </c>
      <c r="GM42" s="22" t="e">
        <f ca="1">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</f>
        <v>#NAME?</v>
      </c>
      <c r="GN42" s="22" t="e">
        <f ca="1">SUMPRODUCT(B42:GM42,'[4]National population'!$B42:$GM42)</f>
        <v>#NAME?</v>
      </c>
      <c r="GO42" s="22" t="e">
        <f ca="1">GN42/'[4]National population'!GN42</f>
        <v>#NAME?</v>
      </c>
    </row>
    <row r="43" spans="1:197">
      <c r="A43" s="15">
        <v>2050</v>
      </c>
      <c r="B43" s="22" t="e">
        <f ca="1">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</f>
        <v>#NAME?</v>
      </c>
      <c r="C43" s="22" t="e">
        <f ca="1">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</f>
        <v>#NAME?</v>
      </c>
      <c r="D43" s="22" t="e">
        <f ca="1">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</f>
        <v>#NAME?</v>
      </c>
      <c r="E43" s="22" t="e">
        <f ca="1">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</f>
        <v>#NAME?</v>
      </c>
      <c r="F43" s="22" t="e">
        <f ca="1">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</f>
        <v>#NAME?</v>
      </c>
      <c r="G43" s="22" t="e">
        <f ca="1">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</f>
        <v>#NAME?</v>
      </c>
      <c r="H43" s="22" t="e">
        <f ca="1">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</f>
        <v>#NAME?</v>
      </c>
      <c r="I43" s="22" t="e">
        <f ca="1">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</f>
        <v>#NAME?</v>
      </c>
      <c r="J43" s="22" t="e">
        <f ca="1">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</f>
        <v>#NAME?</v>
      </c>
      <c r="K43" s="22" t="e">
        <f ca="1">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</f>
        <v>#NAME?</v>
      </c>
      <c r="L43" s="22" t="e">
        <f ca="1">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</f>
        <v>#NAME?</v>
      </c>
      <c r="M43" s="22" t="e">
        <f ca="1">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</f>
        <v>#NAME?</v>
      </c>
      <c r="N43" s="22" t="e">
        <f ca="1">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</f>
        <v>#NAME?</v>
      </c>
      <c r="O43" s="22" t="e">
        <f ca="1">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</f>
        <v>#NAME?</v>
      </c>
      <c r="P43" s="22" t="e">
        <f ca="1">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</f>
        <v>#NAME?</v>
      </c>
      <c r="Q43" s="22" t="e">
        <f ca="1">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</f>
        <v>#NAME?</v>
      </c>
      <c r="R43" s="22" t="e">
        <f ca="1">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</f>
        <v>#NAME?</v>
      </c>
      <c r="S43" s="22" t="e">
        <f ca="1">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</f>
        <v>#NAME?</v>
      </c>
      <c r="T43" s="22" t="e">
        <f ca="1">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</f>
        <v>#NAME?</v>
      </c>
      <c r="U43" s="22" t="e">
        <f ca="1">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</f>
        <v>#NAME?</v>
      </c>
      <c r="V43" s="22" t="e">
        <f ca="1">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</f>
        <v>#NAME?</v>
      </c>
      <c r="W43" s="22" t="e">
        <f ca="1">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</f>
        <v>#NAME?</v>
      </c>
      <c r="X43" s="22" t="e">
        <f ca="1">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</f>
        <v>#NAME?</v>
      </c>
      <c r="Y43" s="22" t="e">
        <f ca="1">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</f>
        <v>#NAME?</v>
      </c>
      <c r="Z43" s="22" t="e">
        <f ca="1">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</f>
        <v>#NAME?</v>
      </c>
      <c r="AA43" s="22" t="e">
        <f ca="1">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</f>
        <v>#NAME?</v>
      </c>
      <c r="AB43" s="22" t="e">
        <f ca="1">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</f>
        <v>#NAME?</v>
      </c>
      <c r="AC43" s="22" t="e">
        <f ca="1">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</f>
        <v>#NAME?</v>
      </c>
      <c r="AD43" s="22" t="e">
        <f ca="1">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</f>
        <v>#NAME?</v>
      </c>
      <c r="AE43" s="22" t="e">
        <f ca="1">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</f>
        <v>#NAME?</v>
      </c>
      <c r="AF43" s="22" t="e">
        <f ca="1">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</f>
        <v>#NAME?</v>
      </c>
      <c r="AG43" s="22" t="e">
        <f ca="1">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</f>
        <v>#NAME?</v>
      </c>
      <c r="AH43" s="22" t="e">
        <f ca="1">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</f>
        <v>#NAME?</v>
      </c>
      <c r="AI43" s="22" t="e">
        <f ca="1">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</f>
        <v>#NAME?</v>
      </c>
      <c r="AJ43" s="22" t="e">
        <f ca="1">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</f>
        <v>#NAME?</v>
      </c>
      <c r="AK43" s="22" t="e">
        <f ca="1">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</f>
        <v>#NAME?</v>
      </c>
      <c r="AL43" s="22" t="e">
        <f ca="1">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</f>
        <v>#NAME?</v>
      </c>
      <c r="AM43" s="22" t="e">
        <f ca="1">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</f>
        <v>#NAME?</v>
      </c>
      <c r="AN43" s="22" t="e">
        <f ca="1">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</f>
        <v>#NAME?</v>
      </c>
      <c r="AO43" s="22" t="e">
        <f ca="1">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</f>
        <v>#NAME?</v>
      </c>
      <c r="AP43" s="22" t="e">
        <f ca="1">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</f>
        <v>#NAME?</v>
      </c>
      <c r="AQ43" s="22" t="e">
        <f ca="1">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</f>
        <v>#NAME?</v>
      </c>
      <c r="AR43" s="22" t="e">
        <f ca="1">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</f>
        <v>#NAME?</v>
      </c>
      <c r="AS43" s="22" t="e">
        <f ca="1">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</f>
        <v>#NAME?</v>
      </c>
      <c r="AT43" s="22" t="e">
        <f ca="1">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</f>
        <v>#NAME?</v>
      </c>
      <c r="AU43" s="22" t="e">
        <f ca="1">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</f>
        <v>#NAME?</v>
      </c>
      <c r="AV43" s="22" t="e">
        <f ca="1">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</f>
        <v>#NAME?</v>
      </c>
      <c r="AW43" s="22" t="e">
        <f ca="1">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</f>
        <v>#NAME?</v>
      </c>
      <c r="AX43" s="22" t="e">
        <f ca="1">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</f>
        <v>#NAME?</v>
      </c>
      <c r="AY43" s="22" t="e">
        <f ca="1">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</f>
        <v>#NAME?</v>
      </c>
      <c r="AZ43" s="22" t="e">
        <f ca="1">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</f>
        <v>#NAME?</v>
      </c>
      <c r="BA43" s="22" t="e">
        <f ca="1">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</f>
        <v>#NAME?</v>
      </c>
      <c r="BB43" s="22" t="e">
        <f ca="1">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</f>
        <v>#NAME?</v>
      </c>
      <c r="BC43" s="22" t="e">
        <f ca="1">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</f>
        <v>#NAME?</v>
      </c>
      <c r="BD43" s="22" t="e">
        <f ca="1">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</f>
        <v>#NAME?</v>
      </c>
      <c r="BE43" s="22" t="e">
        <f ca="1">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</f>
        <v>#NAME?</v>
      </c>
      <c r="BF43" s="22" t="e">
        <f ca="1">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</f>
        <v>#NAME?</v>
      </c>
      <c r="BG43" s="22" t="e">
        <f ca="1">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</f>
        <v>#NAME?</v>
      </c>
      <c r="BH43" s="22" t="e">
        <f ca="1">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</f>
        <v>#NAME?</v>
      </c>
      <c r="BI43" s="22" t="e">
        <f ca="1">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</f>
        <v>#NAME?</v>
      </c>
      <c r="BJ43" s="22" t="e">
        <f ca="1">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</f>
        <v>#NAME?</v>
      </c>
      <c r="BK43" s="22" t="e">
        <f ca="1">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</f>
        <v>#NAME?</v>
      </c>
      <c r="BL43" s="22" t="e">
        <f ca="1">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</f>
        <v>#NAME?</v>
      </c>
      <c r="BM43" s="22" t="e">
        <f ca="1">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</f>
        <v>#NAME?</v>
      </c>
      <c r="BN43" s="22" t="e">
        <f ca="1">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</f>
        <v>#NAME?</v>
      </c>
      <c r="BO43" s="22" t="e">
        <f ca="1">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</f>
        <v>#NAME?</v>
      </c>
      <c r="BP43" s="22" t="e">
        <f ca="1">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</f>
        <v>#NAME?</v>
      </c>
      <c r="BQ43" s="22" t="e">
        <f ca="1">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</f>
        <v>#NAME?</v>
      </c>
      <c r="BR43" s="22" t="e">
        <f ca="1">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</f>
        <v>#NAME?</v>
      </c>
      <c r="BS43" s="22" t="e">
        <f ca="1">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</f>
        <v>#NAME?</v>
      </c>
      <c r="BT43" s="22" t="e">
        <f ca="1">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</f>
        <v>#NAME?</v>
      </c>
      <c r="BU43" s="22" t="e">
        <f ca="1">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</f>
        <v>#NAME?</v>
      </c>
      <c r="BV43" s="22" t="e">
        <f ca="1">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</f>
        <v>#NAME?</v>
      </c>
      <c r="BW43" s="22" t="e">
        <f ca="1">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</f>
        <v>#NAME?</v>
      </c>
      <c r="BX43" s="22" t="e">
        <f ca="1">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</f>
        <v>#NAME?</v>
      </c>
      <c r="BY43" s="22" t="e">
        <f ca="1">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</f>
        <v>#NAME?</v>
      </c>
      <c r="BZ43" s="22" t="e">
        <f ca="1">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</f>
        <v>#NAME?</v>
      </c>
      <c r="CA43" s="22" t="e">
        <f ca="1">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</f>
        <v>#NAME?</v>
      </c>
      <c r="CB43" s="22" t="e">
        <f ca="1">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</f>
        <v>#NAME?</v>
      </c>
      <c r="CC43" s="22" t="e">
        <f ca="1">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</f>
        <v>#NAME?</v>
      </c>
      <c r="CD43" s="22" t="e">
        <f ca="1">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</f>
        <v>#NAME?</v>
      </c>
      <c r="CE43" s="22" t="e">
        <f ca="1">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</f>
        <v>#NAME?</v>
      </c>
      <c r="CF43" s="13" t="e">
        <f ca="1">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</f>
        <v>#NAME?</v>
      </c>
      <c r="CG43" s="22" t="e">
        <f ca="1">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</f>
        <v>#NAME?</v>
      </c>
      <c r="CH43" s="22" t="e">
        <f ca="1">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</f>
        <v>#NAME?</v>
      </c>
      <c r="CI43" s="22" t="e">
        <f ca="1">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</f>
        <v>#NAME?</v>
      </c>
      <c r="CJ43" s="22" t="e">
        <f ca="1">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</f>
        <v>#NAME?</v>
      </c>
      <c r="CK43" s="22" t="e">
        <f ca="1">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</f>
        <v>#NAME?</v>
      </c>
      <c r="CL43" s="22" t="e">
        <f ca="1">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</f>
        <v>#NAME?</v>
      </c>
      <c r="CM43" s="22" t="e">
        <f ca="1">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</f>
        <v>#NAME?</v>
      </c>
      <c r="CN43" s="22" t="e">
        <f ca="1">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</f>
        <v>#NAME?</v>
      </c>
      <c r="CO43" s="22" t="e">
        <f ca="1">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</f>
        <v>#NAME?</v>
      </c>
      <c r="CP43" s="22" t="e">
        <f ca="1">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</f>
        <v>#NAME?</v>
      </c>
      <c r="CQ43" s="22" t="e">
        <f ca="1">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</f>
        <v>#NAME?</v>
      </c>
      <c r="CR43" s="22" t="e">
        <f ca="1">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</f>
        <v>#NAME?</v>
      </c>
      <c r="CS43" s="22" t="e">
        <f ca="1">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</f>
        <v>#NAME?</v>
      </c>
      <c r="CT43" s="22" t="e">
        <f ca="1">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</f>
        <v>#NAME?</v>
      </c>
      <c r="CU43" s="22" t="e">
        <f ca="1">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</f>
        <v>#NAME?</v>
      </c>
      <c r="CV43" s="22" t="e">
        <f ca="1">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</f>
        <v>#NAME?</v>
      </c>
      <c r="CW43" s="22" t="e">
        <f ca="1">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</f>
        <v>#NAME?</v>
      </c>
      <c r="CX43" s="22" t="e">
        <f ca="1">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</f>
        <v>#NAME?</v>
      </c>
      <c r="CY43" s="22" t="e">
        <f ca="1">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</f>
        <v>#NAME?</v>
      </c>
      <c r="CZ43" s="22" t="e">
        <f ca="1">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</f>
        <v>#NAME?</v>
      </c>
      <c r="DA43" s="22" t="e">
        <f ca="1">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</f>
        <v>#NAME?</v>
      </c>
      <c r="DB43" s="22" t="e">
        <f ca="1">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</f>
        <v>#NAME?</v>
      </c>
      <c r="DC43" s="22" t="e">
        <f ca="1">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</f>
        <v>#NAME?</v>
      </c>
      <c r="DD43" s="22" t="e">
        <f ca="1">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</f>
        <v>#NAME?</v>
      </c>
      <c r="DE43" s="22" t="e">
        <f ca="1">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</f>
        <v>#NAME?</v>
      </c>
      <c r="DF43" s="22" t="e">
        <f ca="1">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</f>
        <v>#NAME?</v>
      </c>
      <c r="DG43" s="22" t="e">
        <f ca="1">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</f>
        <v>#NAME?</v>
      </c>
      <c r="DH43" s="22" t="e">
        <f ca="1">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</f>
        <v>#NAME?</v>
      </c>
      <c r="DI43" s="22" t="e">
        <f ca="1">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</f>
        <v>#NAME?</v>
      </c>
      <c r="DJ43" s="22" t="e">
        <f ca="1">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</f>
        <v>#NAME?</v>
      </c>
      <c r="DK43" s="22" t="e">
        <f ca="1">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</f>
        <v>#NAME?</v>
      </c>
      <c r="DL43" s="22" t="e">
        <f ca="1">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</f>
        <v>#NAME?</v>
      </c>
      <c r="DM43" s="22" t="e">
        <f ca="1">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</f>
        <v>#NAME?</v>
      </c>
      <c r="DN43" s="22" t="e">
        <f ca="1">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</f>
        <v>#NAME?</v>
      </c>
      <c r="DO43" s="22" t="e">
        <f ca="1">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</f>
        <v>#NAME?</v>
      </c>
      <c r="DP43" s="22" t="e">
        <f ca="1">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</f>
        <v>#NAME?</v>
      </c>
      <c r="DQ43" s="22" t="e">
        <f ca="1">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</f>
        <v>#NAME?</v>
      </c>
      <c r="DR43" s="22" t="e">
        <f ca="1">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</f>
        <v>#NAME?</v>
      </c>
      <c r="DS43" s="22" t="e">
        <f ca="1">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</f>
        <v>#NAME?</v>
      </c>
      <c r="DT43" s="22" t="e">
        <f ca="1">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</f>
        <v>#NAME?</v>
      </c>
      <c r="DU43" s="22" t="e">
        <f ca="1">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</f>
        <v>#NAME?</v>
      </c>
      <c r="DV43" s="22" t="e">
        <f ca="1">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</f>
        <v>#NAME?</v>
      </c>
      <c r="DW43" s="22" t="e">
        <f ca="1">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</f>
        <v>#NAME?</v>
      </c>
      <c r="DX43" s="22" t="e">
        <f ca="1">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</f>
        <v>#NAME?</v>
      </c>
      <c r="DY43" s="22" t="e">
        <f ca="1">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</f>
        <v>#NAME?</v>
      </c>
      <c r="DZ43" s="22" t="e">
        <f ca="1">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</f>
        <v>#NAME?</v>
      </c>
      <c r="EA43" s="22" t="e">
        <f ca="1">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</f>
        <v>#NAME?</v>
      </c>
      <c r="EB43" s="22" t="e">
        <f ca="1">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</f>
        <v>#NAME?</v>
      </c>
      <c r="EC43" s="22" t="e">
        <f ca="1">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</f>
        <v>#NAME?</v>
      </c>
      <c r="ED43" s="22" t="e">
        <f ca="1">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</f>
        <v>#NAME?</v>
      </c>
      <c r="EE43" s="22" t="e">
        <f ca="1">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</f>
        <v>#NAME?</v>
      </c>
      <c r="EF43" s="22" t="e">
        <f ca="1">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</f>
        <v>#NAME?</v>
      </c>
      <c r="EG43" s="22" t="e">
        <f ca="1">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</f>
        <v>#NAME?</v>
      </c>
      <c r="EH43" s="22" t="e">
        <f ca="1">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</f>
        <v>#NAME?</v>
      </c>
      <c r="EI43" s="22" t="e">
        <f ca="1">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</f>
        <v>#NAME?</v>
      </c>
      <c r="EJ43" s="22" t="e">
        <f ca="1">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</f>
        <v>#NAME?</v>
      </c>
      <c r="EK43" s="22" t="e">
        <f ca="1">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</f>
        <v>#NAME?</v>
      </c>
      <c r="EL43" s="22" t="e">
        <f ca="1">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</f>
        <v>#NAME?</v>
      </c>
      <c r="EM43" s="22" t="e">
        <f ca="1">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</f>
        <v>#NAME?</v>
      </c>
      <c r="EN43" s="22" t="e">
        <f ca="1">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</f>
        <v>#NAME?</v>
      </c>
      <c r="EO43" s="22" t="e">
        <f ca="1">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</f>
        <v>#NAME?</v>
      </c>
      <c r="EP43" s="22" t="e">
        <f ca="1">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</f>
        <v>#NAME?</v>
      </c>
      <c r="EQ43" s="22" t="e">
        <f ca="1">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</f>
        <v>#NAME?</v>
      </c>
      <c r="ER43" s="22" t="e">
        <f ca="1">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</f>
        <v>#NAME?</v>
      </c>
      <c r="ES43" s="22" t="e">
        <f ca="1">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</f>
        <v>#NAME?</v>
      </c>
      <c r="ET43" s="22" t="e">
        <f ca="1">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</f>
        <v>#NAME?</v>
      </c>
      <c r="EU43" s="22" t="e">
        <f ca="1">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</f>
        <v>#NAME?</v>
      </c>
      <c r="EV43" s="22" t="e">
        <f ca="1">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</f>
        <v>#NAME?</v>
      </c>
      <c r="EW43" s="22" t="e">
        <f ca="1">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</f>
        <v>#NAME?</v>
      </c>
      <c r="EX43" s="22" t="e">
        <f ca="1">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</f>
        <v>#NAME?</v>
      </c>
      <c r="EY43" s="22" t="e">
        <f ca="1">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</f>
        <v>#NAME?</v>
      </c>
      <c r="EZ43" s="22" t="e">
        <f ca="1">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</f>
        <v>#NAME?</v>
      </c>
      <c r="FA43" s="22" t="e">
        <f ca="1">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</f>
        <v>#NAME?</v>
      </c>
      <c r="FB43" s="22" t="e">
        <f ca="1">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</f>
        <v>#NAME?</v>
      </c>
      <c r="FC43" s="22" t="e">
        <f ca="1">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</f>
        <v>#NAME?</v>
      </c>
      <c r="FD43" s="22" t="e">
        <f ca="1">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</f>
        <v>#NAME?</v>
      </c>
      <c r="FE43" s="22" t="e">
        <f ca="1">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</f>
        <v>#NAME?</v>
      </c>
      <c r="FF43" s="22" t="e">
        <f ca="1">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</f>
        <v>#NAME?</v>
      </c>
      <c r="FG43" s="22" t="e">
        <f ca="1">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</f>
        <v>#NAME?</v>
      </c>
      <c r="FH43" s="22" t="e">
        <f ca="1">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</f>
        <v>#NAME?</v>
      </c>
      <c r="FI43" s="22" t="e">
        <f ca="1">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</f>
        <v>#NAME?</v>
      </c>
      <c r="FJ43" s="22" t="e">
        <f ca="1">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</f>
        <v>#NAME?</v>
      </c>
      <c r="FK43" s="22" t="e">
        <f ca="1">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</f>
        <v>#NAME?</v>
      </c>
      <c r="FL43" s="22" t="e">
        <f ca="1">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</f>
        <v>#NAME?</v>
      </c>
      <c r="FM43" s="22" t="e">
        <f ca="1">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</f>
        <v>#NAME?</v>
      </c>
      <c r="FN43" s="22" t="e">
        <f ca="1">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</f>
        <v>#NAME?</v>
      </c>
      <c r="FO43" s="22" t="e">
        <f ca="1">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</f>
        <v>#NAME?</v>
      </c>
      <c r="FP43" s="22" t="e">
        <f ca="1">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</f>
        <v>#NAME?</v>
      </c>
      <c r="FQ43" s="22" t="e">
        <f ca="1">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</f>
        <v>#NAME?</v>
      </c>
      <c r="FR43" s="22" t="e">
        <f ca="1">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</f>
        <v>#NAME?</v>
      </c>
      <c r="FS43" s="22" t="e">
        <f ca="1">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</f>
        <v>#NAME?</v>
      </c>
      <c r="FT43" s="22" t="e">
        <f ca="1">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</f>
        <v>#NAME?</v>
      </c>
      <c r="FU43" s="22" t="e">
        <f ca="1">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</f>
        <v>#NAME?</v>
      </c>
      <c r="FV43" s="22" t="e">
        <f ca="1">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</f>
        <v>#NAME?</v>
      </c>
      <c r="FW43" s="22" t="e">
        <f ca="1">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</f>
        <v>#NAME?</v>
      </c>
      <c r="FX43" s="22" t="e">
        <f ca="1">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</f>
        <v>#NAME?</v>
      </c>
      <c r="FY43" s="22" t="e">
        <f ca="1">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</f>
        <v>#NAME?</v>
      </c>
      <c r="FZ43" s="22" t="e">
        <f ca="1">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</f>
        <v>#NAME?</v>
      </c>
      <c r="GA43" s="22" t="e">
        <f ca="1">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</f>
        <v>#NAME?</v>
      </c>
      <c r="GB43" s="22" t="e">
        <f ca="1">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</f>
        <v>#NAME?</v>
      </c>
      <c r="GC43" s="22" t="e">
        <f ca="1">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</f>
        <v>#NAME?</v>
      </c>
      <c r="GD43" s="22" t="e">
        <f ca="1">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</f>
        <v>#NAME?</v>
      </c>
      <c r="GE43" s="22" t="e">
        <f ca="1">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</f>
        <v>#NAME?</v>
      </c>
      <c r="GF43" s="22" t="e">
        <f ca="1">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</f>
        <v>#NAME?</v>
      </c>
      <c r="GG43" s="22" t="e">
        <f ca="1">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</f>
        <v>#NAME?</v>
      </c>
      <c r="GH43" s="22" t="e">
        <f ca="1">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</f>
        <v>#NAME?</v>
      </c>
      <c r="GI43" s="22" t="e">
        <f ca="1">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</f>
        <v>#NAME?</v>
      </c>
      <c r="GJ43" s="22" t="e">
        <f ca="1">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</f>
        <v>#NAME?</v>
      </c>
      <c r="GK43" s="22" t="e">
        <f ca="1">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</f>
        <v>#NAME?</v>
      </c>
      <c r="GL43" s="22" t="e">
        <f ca="1">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</f>
        <v>#NAME?</v>
      </c>
      <c r="GM43" s="22" t="e">
        <f ca="1">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</f>
        <v>#NAME?</v>
      </c>
      <c r="GN43" s="22" t="e">
        <f ca="1">SUMPRODUCT(B43:GM43,'[4]National population'!$B43:$GM43)</f>
        <v>#NAME?</v>
      </c>
      <c r="GO43" s="22" t="e">
        <f ca="1">_xll.RiskOutput()+GN43/'[4]National population'!GN43</f>
        <v>#NAME?</v>
      </c>
    </row>
    <row r="44" spans="1:197">
      <c r="A44" s="15">
        <v>2051</v>
      </c>
      <c r="B44" s="22" t="e">
        <f ca="1">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</f>
        <v>#NAME?</v>
      </c>
      <c r="C44" s="22" t="e">
        <f ca="1">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</f>
        <v>#NAME?</v>
      </c>
      <c r="D44" s="22" t="e">
        <f ca="1">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</f>
        <v>#NAME?</v>
      </c>
      <c r="E44" s="22" t="e">
        <f ca="1">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</f>
        <v>#NAME?</v>
      </c>
      <c r="F44" s="22" t="e">
        <f ca="1">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</f>
        <v>#NAME?</v>
      </c>
      <c r="G44" s="22" t="e">
        <f ca="1">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</f>
        <v>#NAME?</v>
      </c>
      <c r="H44" s="22" t="e">
        <f ca="1">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</f>
        <v>#NAME?</v>
      </c>
      <c r="I44" s="22" t="e">
        <f ca="1">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</f>
        <v>#NAME?</v>
      </c>
      <c r="J44" s="22" t="e">
        <f ca="1">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</f>
        <v>#NAME?</v>
      </c>
      <c r="K44" s="22" t="e">
        <f ca="1">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</f>
        <v>#NAME?</v>
      </c>
      <c r="L44" s="22" t="e">
        <f ca="1">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</f>
        <v>#NAME?</v>
      </c>
      <c r="M44" s="22" t="e">
        <f ca="1">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</f>
        <v>#NAME?</v>
      </c>
      <c r="N44" s="22" t="e">
        <f ca="1">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</f>
        <v>#NAME?</v>
      </c>
      <c r="O44" s="22" t="e">
        <f ca="1">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</f>
        <v>#NAME?</v>
      </c>
      <c r="P44" s="22" t="e">
        <f ca="1">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</f>
        <v>#NAME?</v>
      </c>
      <c r="Q44" s="22" t="e">
        <f ca="1">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</f>
        <v>#NAME?</v>
      </c>
      <c r="R44" s="22" t="e">
        <f ca="1">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</f>
        <v>#NAME?</v>
      </c>
      <c r="S44" s="22" t="e">
        <f ca="1">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</f>
        <v>#NAME?</v>
      </c>
      <c r="T44" s="22" t="e">
        <f ca="1">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</f>
        <v>#NAME?</v>
      </c>
      <c r="U44" s="22" t="e">
        <f ca="1">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</f>
        <v>#NAME?</v>
      </c>
      <c r="V44" s="22" t="e">
        <f ca="1">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</f>
        <v>#NAME?</v>
      </c>
      <c r="W44" s="22" t="e">
        <f ca="1">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</f>
        <v>#NAME?</v>
      </c>
      <c r="X44" s="22" t="e">
        <f ca="1">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</f>
        <v>#NAME?</v>
      </c>
      <c r="Y44" s="22" t="e">
        <f ca="1">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</f>
        <v>#NAME?</v>
      </c>
      <c r="Z44" s="22" t="e">
        <f ca="1">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</f>
        <v>#NAME?</v>
      </c>
      <c r="AA44" s="22" t="e">
        <f ca="1">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</f>
        <v>#NAME?</v>
      </c>
      <c r="AB44" s="22" t="e">
        <f ca="1">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</f>
        <v>#NAME?</v>
      </c>
      <c r="AC44" s="22" t="e">
        <f ca="1">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</f>
        <v>#NAME?</v>
      </c>
      <c r="AD44" s="22" t="e">
        <f ca="1">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</f>
        <v>#NAME?</v>
      </c>
      <c r="AE44" s="22" t="e">
        <f ca="1">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</f>
        <v>#NAME?</v>
      </c>
      <c r="AF44" s="22" t="e">
        <f ca="1">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</f>
        <v>#NAME?</v>
      </c>
      <c r="AG44" s="22" t="e">
        <f ca="1">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</f>
        <v>#NAME?</v>
      </c>
      <c r="AH44" s="22" t="e">
        <f ca="1">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</f>
        <v>#NAME?</v>
      </c>
      <c r="AI44" s="22" t="e">
        <f ca="1">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</f>
        <v>#NAME?</v>
      </c>
      <c r="AJ44" s="22" t="e">
        <f ca="1">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</f>
        <v>#NAME?</v>
      </c>
      <c r="AK44" s="22" t="e">
        <f ca="1">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</f>
        <v>#NAME?</v>
      </c>
      <c r="AL44" s="22" t="e">
        <f ca="1">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</f>
        <v>#NAME?</v>
      </c>
      <c r="AM44" s="22" t="e">
        <f ca="1">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</f>
        <v>#NAME?</v>
      </c>
      <c r="AN44" s="22" t="e">
        <f ca="1">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</f>
        <v>#NAME?</v>
      </c>
      <c r="AO44" s="22" t="e">
        <f ca="1">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</f>
        <v>#NAME?</v>
      </c>
      <c r="AP44" s="22" t="e">
        <f ca="1">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</f>
        <v>#NAME?</v>
      </c>
      <c r="AQ44" s="22" t="e">
        <f ca="1">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</f>
        <v>#NAME?</v>
      </c>
      <c r="AR44" s="22" t="e">
        <f ca="1">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</f>
        <v>#NAME?</v>
      </c>
      <c r="AS44" s="22" t="e">
        <f ca="1">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</f>
        <v>#NAME?</v>
      </c>
      <c r="AT44" s="22" t="e">
        <f ca="1">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</f>
        <v>#NAME?</v>
      </c>
      <c r="AU44" s="22" t="e">
        <f ca="1">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</f>
        <v>#NAME?</v>
      </c>
      <c r="AV44" s="22" t="e">
        <f ca="1">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</f>
        <v>#NAME?</v>
      </c>
      <c r="AW44" s="22" t="e">
        <f ca="1">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</f>
        <v>#NAME?</v>
      </c>
      <c r="AX44" s="22" t="e">
        <f ca="1">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</f>
        <v>#NAME?</v>
      </c>
      <c r="AY44" s="22" t="e">
        <f ca="1">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</f>
        <v>#NAME?</v>
      </c>
      <c r="AZ44" s="22" t="e">
        <f ca="1">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</f>
        <v>#NAME?</v>
      </c>
      <c r="BA44" s="22" t="e">
        <f ca="1">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</f>
        <v>#NAME?</v>
      </c>
      <c r="BB44" s="22" t="e">
        <f ca="1">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</f>
        <v>#NAME?</v>
      </c>
      <c r="BC44" s="22" t="e">
        <f ca="1">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</f>
        <v>#NAME?</v>
      </c>
      <c r="BD44" s="22" t="e">
        <f ca="1">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</f>
        <v>#NAME?</v>
      </c>
      <c r="BE44" s="22" t="e">
        <f ca="1">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</f>
        <v>#NAME?</v>
      </c>
      <c r="BF44" s="22" t="e">
        <f ca="1">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</f>
        <v>#NAME?</v>
      </c>
      <c r="BG44" s="22" t="e">
        <f ca="1">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</f>
        <v>#NAME?</v>
      </c>
      <c r="BH44" s="22" t="e">
        <f ca="1">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</f>
        <v>#NAME?</v>
      </c>
      <c r="BI44" s="22" t="e">
        <f ca="1">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</f>
        <v>#NAME?</v>
      </c>
      <c r="BJ44" s="22" t="e">
        <f ca="1">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</f>
        <v>#NAME?</v>
      </c>
      <c r="BK44" s="22" t="e">
        <f ca="1">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</f>
        <v>#NAME?</v>
      </c>
      <c r="BL44" s="22" t="e">
        <f ca="1">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</f>
        <v>#NAME?</v>
      </c>
      <c r="BM44" s="22" t="e">
        <f ca="1">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</f>
        <v>#NAME?</v>
      </c>
      <c r="BN44" s="22" t="e">
        <f ca="1">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</f>
        <v>#NAME?</v>
      </c>
      <c r="BO44" s="22" t="e">
        <f ca="1">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</f>
        <v>#NAME?</v>
      </c>
      <c r="BP44" s="22" t="e">
        <f ca="1">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</f>
        <v>#NAME?</v>
      </c>
      <c r="BQ44" s="22" t="e">
        <f ca="1">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</f>
        <v>#NAME?</v>
      </c>
      <c r="BR44" s="22" t="e">
        <f ca="1">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</f>
        <v>#NAME?</v>
      </c>
      <c r="BS44" s="22" t="e">
        <f ca="1">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</f>
        <v>#NAME?</v>
      </c>
      <c r="BT44" s="22" t="e">
        <f ca="1">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</f>
        <v>#NAME?</v>
      </c>
      <c r="BU44" s="22" t="e">
        <f ca="1">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</f>
        <v>#NAME?</v>
      </c>
      <c r="BV44" s="22" t="e">
        <f ca="1">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</f>
        <v>#NAME?</v>
      </c>
      <c r="BW44" s="22" t="e">
        <f ca="1">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</f>
        <v>#NAME?</v>
      </c>
      <c r="BX44" s="22" t="e">
        <f ca="1">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</f>
        <v>#NAME?</v>
      </c>
      <c r="BY44" s="22" t="e">
        <f ca="1">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</f>
        <v>#NAME?</v>
      </c>
      <c r="BZ44" s="22" t="e">
        <f ca="1">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</f>
        <v>#NAME?</v>
      </c>
      <c r="CA44" s="22" t="e">
        <f ca="1">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</f>
        <v>#NAME?</v>
      </c>
      <c r="CB44" s="22" t="e">
        <f ca="1">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</f>
        <v>#NAME?</v>
      </c>
      <c r="CC44" s="22" t="e">
        <f ca="1">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</f>
        <v>#NAME?</v>
      </c>
      <c r="CD44" s="22" t="e">
        <f ca="1">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</f>
        <v>#NAME?</v>
      </c>
      <c r="CE44" s="22" t="e">
        <f ca="1">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</f>
        <v>#NAME?</v>
      </c>
      <c r="CF44" s="13" t="e">
        <f ca="1">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</f>
        <v>#NAME?</v>
      </c>
      <c r="CG44" s="22" t="e">
        <f ca="1">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</f>
        <v>#NAME?</v>
      </c>
      <c r="CH44" s="22" t="e">
        <f ca="1">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</f>
        <v>#NAME?</v>
      </c>
      <c r="CI44" s="22" t="e">
        <f ca="1">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</f>
        <v>#NAME?</v>
      </c>
      <c r="CJ44" s="22" t="e">
        <f ca="1">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</f>
        <v>#NAME?</v>
      </c>
      <c r="CK44" s="22" t="e">
        <f ca="1">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</f>
        <v>#NAME?</v>
      </c>
      <c r="CL44" s="22" t="e">
        <f ca="1">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</f>
        <v>#NAME?</v>
      </c>
      <c r="CM44" s="22" t="e">
        <f ca="1">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</f>
        <v>#NAME?</v>
      </c>
      <c r="CN44" s="22" t="e">
        <f ca="1">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</f>
        <v>#NAME?</v>
      </c>
      <c r="CO44" s="22" t="e">
        <f ca="1">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</f>
        <v>#NAME?</v>
      </c>
      <c r="CP44" s="22" t="e">
        <f ca="1">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</f>
        <v>#NAME?</v>
      </c>
      <c r="CQ44" s="22" t="e">
        <f ca="1">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</f>
        <v>#NAME?</v>
      </c>
      <c r="CR44" s="22" t="e">
        <f ca="1">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</f>
        <v>#NAME?</v>
      </c>
      <c r="CS44" s="22" t="e">
        <f ca="1">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</f>
        <v>#NAME?</v>
      </c>
      <c r="CT44" s="22" t="e">
        <f ca="1">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</f>
        <v>#NAME?</v>
      </c>
      <c r="CU44" s="22" t="e">
        <f ca="1">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</f>
        <v>#NAME?</v>
      </c>
      <c r="CV44" s="22" t="e">
        <f ca="1">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</f>
        <v>#NAME?</v>
      </c>
      <c r="CW44" s="22" t="e">
        <f ca="1">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</f>
        <v>#NAME?</v>
      </c>
      <c r="CX44" s="22" t="e">
        <f ca="1">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</f>
        <v>#NAME?</v>
      </c>
      <c r="CY44" s="22" t="e">
        <f ca="1">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</f>
        <v>#NAME?</v>
      </c>
      <c r="CZ44" s="22" t="e">
        <f ca="1">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</f>
        <v>#NAME?</v>
      </c>
      <c r="DA44" s="22" t="e">
        <f ca="1">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</f>
        <v>#NAME?</v>
      </c>
      <c r="DB44" s="22" t="e">
        <f ca="1">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</f>
        <v>#NAME?</v>
      </c>
      <c r="DC44" s="22" t="e">
        <f ca="1">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</f>
        <v>#NAME?</v>
      </c>
      <c r="DD44" s="22" t="e">
        <f ca="1">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</f>
        <v>#NAME?</v>
      </c>
      <c r="DE44" s="22" t="e">
        <f ca="1">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</f>
        <v>#NAME?</v>
      </c>
      <c r="DF44" s="22" t="e">
        <f ca="1">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</f>
        <v>#NAME?</v>
      </c>
      <c r="DG44" s="22" t="e">
        <f ca="1">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</f>
        <v>#NAME?</v>
      </c>
      <c r="DH44" s="22" t="e">
        <f ca="1">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</f>
        <v>#NAME?</v>
      </c>
      <c r="DI44" s="22" t="e">
        <f ca="1">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</f>
        <v>#NAME?</v>
      </c>
      <c r="DJ44" s="22" t="e">
        <f ca="1">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</f>
        <v>#NAME?</v>
      </c>
      <c r="DK44" s="22" t="e">
        <f ca="1">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</f>
        <v>#NAME?</v>
      </c>
      <c r="DL44" s="22" t="e">
        <f ca="1">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</f>
        <v>#NAME?</v>
      </c>
      <c r="DM44" s="22" t="e">
        <f ca="1">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</f>
        <v>#NAME?</v>
      </c>
      <c r="DN44" s="22" t="e">
        <f ca="1">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</f>
        <v>#NAME?</v>
      </c>
      <c r="DO44" s="22" t="e">
        <f ca="1">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</f>
        <v>#NAME?</v>
      </c>
      <c r="DP44" s="22" t="e">
        <f ca="1">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</f>
        <v>#NAME?</v>
      </c>
      <c r="DQ44" s="22" t="e">
        <f ca="1">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</f>
        <v>#NAME?</v>
      </c>
      <c r="DR44" s="22" t="e">
        <f ca="1">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</f>
        <v>#NAME?</v>
      </c>
      <c r="DS44" s="22" t="e">
        <f ca="1">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</f>
        <v>#NAME?</v>
      </c>
      <c r="DT44" s="22" t="e">
        <f ca="1">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</f>
        <v>#NAME?</v>
      </c>
      <c r="DU44" s="22" t="e">
        <f ca="1">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</f>
        <v>#NAME?</v>
      </c>
      <c r="DV44" s="22" t="e">
        <f ca="1">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</f>
        <v>#NAME?</v>
      </c>
      <c r="DW44" s="22" t="e">
        <f ca="1">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</f>
        <v>#NAME?</v>
      </c>
      <c r="DX44" s="22" t="e">
        <f ca="1">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</f>
        <v>#NAME?</v>
      </c>
      <c r="DY44" s="22" t="e">
        <f ca="1">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</f>
        <v>#NAME?</v>
      </c>
      <c r="DZ44" s="22" t="e">
        <f ca="1">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</f>
        <v>#NAME?</v>
      </c>
      <c r="EA44" s="22" t="e">
        <f ca="1">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</f>
        <v>#NAME?</v>
      </c>
      <c r="EB44" s="22" t="e">
        <f ca="1">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</f>
        <v>#NAME?</v>
      </c>
      <c r="EC44" s="22" t="e">
        <f ca="1">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</f>
        <v>#NAME?</v>
      </c>
      <c r="ED44" s="22" t="e">
        <f ca="1">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</f>
        <v>#NAME?</v>
      </c>
      <c r="EE44" s="22" t="e">
        <f ca="1">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</f>
        <v>#NAME?</v>
      </c>
      <c r="EF44" s="22" t="e">
        <f ca="1">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</f>
        <v>#NAME?</v>
      </c>
      <c r="EG44" s="22" t="e">
        <f ca="1">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</f>
        <v>#NAME?</v>
      </c>
      <c r="EH44" s="22" t="e">
        <f ca="1">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</f>
        <v>#NAME?</v>
      </c>
      <c r="EI44" s="22" t="e">
        <f ca="1">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</f>
        <v>#NAME?</v>
      </c>
      <c r="EJ44" s="22" t="e">
        <f ca="1">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</f>
        <v>#NAME?</v>
      </c>
      <c r="EK44" s="22" t="e">
        <f ca="1">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</f>
        <v>#NAME?</v>
      </c>
      <c r="EL44" s="22" t="e">
        <f ca="1">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</f>
        <v>#NAME?</v>
      </c>
      <c r="EM44" s="22" t="e">
        <f ca="1">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</f>
        <v>#NAME?</v>
      </c>
      <c r="EN44" s="22" t="e">
        <f ca="1">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</f>
        <v>#NAME?</v>
      </c>
      <c r="EO44" s="22" t="e">
        <f ca="1">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</f>
        <v>#NAME?</v>
      </c>
      <c r="EP44" s="22" t="e">
        <f ca="1">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</f>
        <v>#NAME?</v>
      </c>
      <c r="EQ44" s="22" t="e">
        <f ca="1">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</f>
        <v>#NAME?</v>
      </c>
      <c r="ER44" s="22" t="e">
        <f ca="1">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</f>
        <v>#NAME?</v>
      </c>
      <c r="ES44" s="22" t="e">
        <f ca="1">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</f>
        <v>#NAME?</v>
      </c>
      <c r="ET44" s="22" t="e">
        <f ca="1">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</f>
        <v>#NAME?</v>
      </c>
      <c r="EU44" s="22" t="e">
        <f ca="1">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</f>
        <v>#NAME?</v>
      </c>
      <c r="EV44" s="22" t="e">
        <f ca="1">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</f>
        <v>#NAME?</v>
      </c>
      <c r="EW44" s="22" t="e">
        <f ca="1">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</f>
        <v>#NAME?</v>
      </c>
      <c r="EX44" s="22" t="e">
        <f ca="1">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</f>
        <v>#NAME?</v>
      </c>
      <c r="EY44" s="22" t="e">
        <f ca="1">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</f>
        <v>#NAME?</v>
      </c>
      <c r="EZ44" s="22" t="e">
        <f ca="1">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</f>
        <v>#NAME?</v>
      </c>
      <c r="FA44" s="22" t="e">
        <f ca="1">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</f>
        <v>#NAME?</v>
      </c>
      <c r="FB44" s="22" t="e">
        <f ca="1">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</f>
        <v>#NAME?</v>
      </c>
      <c r="FC44" s="22" t="e">
        <f ca="1">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</f>
        <v>#NAME?</v>
      </c>
      <c r="FD44" s="22" t="e">
        <f ca="1">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</f>
        <v>#NAME?</v>
      </c>
      <c r="FE44" s="22" t="e">
        <f ca="1">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</f>
        <v>#NAME?</v>
      </c>
      <c r="FF44" s="22" t="e">
        <f ca="1">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</f>
        <v>#NAME?</v>
      </c>
      <c r="FG44" s="22" t="e">
        <f ca="1">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</f>
        <v>#NAME?</v>
      </c>
      <c r="FH44" s="22" t="e">
        <f ca="1">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</f>
        <v>#NAME?</v>
      </c>
      <c r="FI44" s="22" t="e">
        <f ca="1">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</f>
        <v>#NAME?</v>
      </c>
      <c r="FJ44" s="22" t="e">
        <f ca="1">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</f>
        <v>#NAME?</v>
      </c>
      <c r="FK44" s="22" t="e">
        <f ca="1">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</f>
        <v>#NAME?</v>
      </c>
      <c r="FL44" s="22" t="e">
        <f ca="1">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</f>
        <v>#NAME?</v>
      </c>
      <c r="FM44" s="22" t="e">
        <f ca="1">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</f>
        <v>#NAME?</v>
      </c>
      <c r="FN44" s="22" t="e">
        <f ca="1">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</f>
        <v>#NAME?</v>
      </c>
      <c r="FO44" s="22" t="e">
        <f ca="1">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</f>
        <v>#NAME?</v>
      </c>
      <c r="FP44" s="22" t="e">
        <f ca="1">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</f>
        <v>#NAME?</v>
      </c>
      <c r="FQ44" s="22" t="e">
        <f ca="1">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</f>
        <v>#NAME?</v>
      </c>
      <c r="FR44" s="22" t="e">
        <f ca="1">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</f>
        <v>#NAME?</v>
      </c>
      <c r="FS44" s="22" t="e">
        <f ca="1">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</f>
        <v>#NAME?</v>
      </c>
      <c r="FT44" s="22" t="e">
        <f ca="1">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</f>
        <v>#NAME?</v>
      </c>
      <c r="FU44" s="22" t="e">
        <f ca="1">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</f>
        <v>#NAME?</v>
      </c>
      <c r="FV44" s="22" t="e">
        <f ca="1">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</f>
        <v>#NAME?</v>
      </c>
      <c r="FW44" s="22" t="e">
        <f ca="1">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</f>
        <v>#NAME?</v>
      </c>
      <c r="FX44" s="22" t="e">
        <f ca="1">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</f>
        <v>#NAME?</v>
      </c>
      <c r="FY44" s="22" t="e">
        <f ca="1">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</f>
        <v>#NAME?</v>
      </c>
      <c r="FZ44" s="22" t="e">
        <f ca="1">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</f>
        <v>#NAME?</v>
      </c>
      <c r="GA44" s="22" t="e">
        <f ca="1">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</f>
        <v>#NAME?</v>
      </c>
      <c r="GB44" s="22" t="e">
        <f ca="1">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</f>
        <v>#NAME?</v>
      </c>
      <c r="GC44" s="22" t="e">
        <f ca="1">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</f>
        <v>#NAME?</v>
      </c>
      <c r="GD44" s="22" t="e">
        <f ca="1">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</f>
        <v>#NAME?</v>
      </c>
      <c r="GE44" s="22" t="e">
        <f ca="1">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</f>
        <v>#NAME?</v>
      </c>
      <c r="GF44" s="22" t="e">
        <f ca="1">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</f>
        <v>#NAME?</v>
      </c>
      <c r="GG44" s="22" t="e">
        <f ca="1">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</f>
        <v>#NAME?</v>
      </c>
      <c r="GH44" s="22" t="e">
        <f ca="1">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</f>
        <v>#NAME?</v>
      </c>
      <c r="GI44" s="22" t="e">
        <f ca="1">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</f>
        <v>#NAME?</v>
      </c>
      <c r="GJ44" s="22" t="e">
        <f ca="1">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</f>
        <v>#NAME?</v>
      </c>
      <c r="GK44" s="22" t="e">
        <f ca="1">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</f>
        <v>#NAME?</v>
      </c>
      <c r="GL44" s="22" t="e">
        <f ca="1">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</f>
        <v>#NAME?</v>
      </c>
      <c r="GM44" s="22" t="e">
        <f ca="1">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</f>
        <v>#NAME?</v>
      </c>
      <c r="GN44" s="22" t="e">
        <f ca="1">SUMPRODUCT(B44:GM44,'[4]National population'!$B44:$GM44)</f>
        <v>#NAME?</v>
      </c>
      <c r="GO44" s="22" t="e">
        <f ca="1">GN44/'[4]National population'!GN44</f>
        <v>#NAME?</v>
      </c>
    </row>
    <row r="45" spans="1:197">
      <c r="A45" s="15">
        <v>2052</v>
      </c>
      <c r="B45" s="22" t="e">
        <f ca="1">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</f>
        <v>#NAME?</v>
      </c>
      <c r="C45" s="22" t="e">
        <f ca="1">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</f>
        <v>#NAME?</v>
      </c>
      <c r="D45" s="22" t="e">
        <f ca="1">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</f>
        <v>#NAME?</v>
      </c>
      <c r="E45" s="22" t="e">
        <f ca="1">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</f>
        <v>#NAME?</v>
      </c>
      <c r="F45" s="22" t="e">
        <f ca="1">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</f>
        <v>#NAME?</v>
      </c>
      <c r="G45" s="22" t="e">
        <f ca="1">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</f>
        <v>#NAME?</v>
      </c>
      <c r="H45" s="22" t="e">
        <f ca="1">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</f>
        <v>#NAME?</v>
      </c>
      <c r="I45" s="22" t="e">
        <f ca="1">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</f>
        <v>#NAME?</v>
      </c>
      <c r="J45" s="22" t="e">
        <f ca="1">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</f>
        <v>#NAME?</v>
      </c>
      <c r="K45" s="22" t="e">
        <f ca="1">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</f>
        <v>#NAME?</v>
      </c>
      <c r="L45" s="22" t="e">
        <f ca="1">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</f>
        <v>#NAME?</v>
      </c>
      <c r="M45" s="22" t="e">
        <f ca="1">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</f>
        <v>#NAME?</v>
      </c>
      <c r="N45" s="22" t="e">
        <f ca="1">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</f>
        <v>#NAME?</v>
      </c>
      <c r="O45" s="22" t="e">
        <f ca="1">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</f>
        <v>#NAME?</v>
      </c>
      <c r="P45" s="22" t="e">
        <f ca="1">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</f>
        <v>#NAME?</v>
      </c>
      <c r="Q45" s="22" t="e">
        <f ca="1">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</f>
        <v>#NAME?</v>
      </c>
      <c r="R45" s="22" t="e">
        <f ca="1">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</f>
        <v>#NAME?</v>
      </c>
      <c r="S45" s="22" t="e">
        <f ca="1">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</f>
        <v>#NAME?</v>
      </c>
      <c r="T45" s="22" t="e">
        <f ca="1">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</f>
        <v>#NAME?</v>
      </c>
      <c r="U45" s="22" t="e">
        <f ca="1">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</f>
        <v>#NAME?</v>
      </c>
      <c r="V45" s="22" t="e">
        <f ca="1">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</f>
        <v>#NAME?</v>
      </c>
      <c r="W45" s="22" t="e">
        <f ca="1">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</f>
        <v>#NAME?</v>
      </c>
      <c r="X45" s="22" t="e">
        <f ca="1">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</f>
        <v>#NAME?</v>
      </c>
      <c r="Y45" s="22" t="e">
        <f ca="1">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</f>
        <v>#NAME?</v>
      </c>
      <c r="Z45" s="22" t="e">
        <f ca="1">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</f>
        <v>#NAME?</v>
      </c>
      <c r="AA45" s="22" t="e">
        <f ca="1">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</f>
        <v>#NAME?</v>
      </c>
      <c r="AB45" s="22" t="e">
        <f ca="1">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</f>
        <v>#NAME?</v>
      </c>
      <c r="AC45" s="22" t="e">
        <f ca="1">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</f>
        <v>#NAME?</v>
      </c>
      <c r="AD45" s="22" t="e">
        <f ca="1">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</f>
        <v>#NAME?</v>
      </c>
      <c r="AE45" s="22" t="e">
        <f ca="1">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</f>
        <v>#NAME?</v>
      </c>
      <c r="AF45" s="22" t="e">
        <f ca="1">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</f>
        <v>#NAME?</v>
      </c>
      <c r="AG45" s="22" t="e">
        <f ca="1">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</f>
        <v>#NAME?</v>
      </c>
      <c r="AH45" s="22" t="e">
        <f ca="1">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</f>
        <v>#NAME?</v>
      </c>
      <c r="AI45" s="22" t="e">
        <f ca="1">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</f>
        <v>#NAME?</v>
      </c>
      <c r="AJ45" s="22" t="e">
        <f ca="1">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</f>
        <v>#NAME?</v>
      </c>
      <c r="AK45" s="22" t="e">
        <f ca="1">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</f>
        <v>#NAME?</v>
      </c>
      <c r="AL45" s="22" t="e">
        <f ca="1">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</f>
        <v>#NAME?</v>
      </c>
      <c r="AM45" s="22" t="e">
        <f ca="1">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</f>
        <v>#NAME?</v>
      </c>
      <c r="AN45" s="22" t="e">
        <f ca="1">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</f>
        <v>#NAME?</v>
      </c>
      <c r="AO45" s="22" t="e">
        <f ca="1">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</f>
        <v>#NAME?</v>
      </c>
      <c r="AP45" s="22" t="e">
        <f ca="1">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</f>
        <v>#NAME?</v>
      </c>
      <c r="AQ45" s="22" t="e">
        <f ca="1">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</f>
        <v>#NAME?</v>
      </c>
      <c r="AR45" s="22" t="e">
        <f ca="1">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</f>
        <v>#NAME?</v>
      </c>
      <c r="AS45" s="22" t="e">
        <f ca="1">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</f>
        <v>#NAME?</v>
      </c>
      <c r="AT45" s="22" t="e">
        <f ca="1">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</f>
        <v>#NAME?</v>
      </c>
      <c r="AU45" s="22" t="e">
        <f ca="1">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</f>
        <v>#NAME?</v>
      </c>
      <c r="AV45" s="22" t="e">
        <f ca="1">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</f>
        <v>#NAME?</v>
      </c>
      <c r="AW45" s="22" t="e">
        <f ca="1">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</f>
        <v>#NAME?</v>
      </c>
      <c r="AX45" s="22" t="e">
        <f ca="1">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</f>
        <v>#NAME?</v>
      </c>
      <c r="AY45" s="22" t="e">
        <f ca="1">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</f>
        <v>#NAME?</v>
      </c>
      <c r="AZ45" s="22" t="e">
        <f ca="1">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</f>
        <v>#NAME?</v>
      </c>
      <c r="BA45" s="22" t="e">
        <f ca="1">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</f>
        <v>#NAME?</v>
      </c>
      <c r="BB45" s="22" t="e">
        <f ca="1">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</f>
        <v>#NAME?</v>
      </c>
      <c r="BC45" s="22" t="e">
        <f ca="1">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</f>
        <v>#NAME?</v>
      </c>
      <c r="BD45" s="22" t="e">
        <f ca="1">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</f>
        <v>#NAME?</v>
      </c>
      <c r="BE45" s="22" t="e">
        <f ca="1">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</f>
        <v>#NAME?</v>
      </c>
      <c r="BF45" s="22" t="e">
        <f ca="1">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</f>
        <v>#NAME?</v>
      </c>
      <c r="BG45" s="22" t="e">
        <f ca="1">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</f>
        <v>#NAME?</v>
      </c>
      <c r="BH45" s="22" t="e">
        <f ca="1">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</f>
        <v>#NAME?</v>
      </c>
      <c r="BI45" s="22" t="e">
        <f ca="1">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</f>
        <v>#NAME?</v>
      </c>
      <c r="BJ45" s="22" t="e">
        <f ca="1">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</f>
        <v>#NAME?</v>
      </c>
      <c r="BK45" s="22" t="e">
        <f ca="1">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</f>
        <v>#NAME?</v>
      </c>
      <c r="BL45" s="22" t="e">
        <f ca="1">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</f>
        <v>#NAME?</v>
      </c>
      <c r="BM45" s="22" t="e">
        <f ca="1">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</f>
        <v>#NAME?</v>
      </c>
      <c r="BN45" s="22" t="e">
        <f ca="1">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</f>
        <v>#NAME?</v>
      </c>
      <c r="BO45" s="22" t="e">
        <f ca="1">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</f>
        <v>#NAME?</v>
      </c>
      <c r="BP45" s="22" t="e">
        <f ca="1">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</f>
        <v>#NAME?</v>
      </c>
      <c r="BQ45" s="22" t="e">
        <f ca="1">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</f>
        <v>#NAME?</v>
      </c>
      <c r="BR45" s="22" t="e">
        <f ca="1">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</f>
        <v>#NAME?</v>
      </c>
      <c r="BS45" s="22" t="e">
        <f ca="1">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</f>
        <v>#NAME?</v>
      </c>
      <c r="BT45" s="22" t="e">
        <f ca="1">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</f>
        <v>#NAME?</v>
      </c>
      <c r="BU45" s="22" t="e">
        <f ca="1">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</f>
        <v>#NAME?</v>
      </c>
      <c r="BV45" s="22" t="e">
        <f ca="1">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</f>
        <v>#NAME?</v>
      </c>
      <c r="BW45" s="22" t="e">
        <f ca="1">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</f>
        <v>#NAME?</v>
      </c>
      <c r="BX45" s="22" t="e">
        <f ca="1">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</f>
        <v>#NAME?</v>
      </c>
      <c r="BY45" s="22" t="e">
        <f ca="1">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</f>
        <v>#NAME?</v>
      </c>
      <c r="BZ45" s="22" t="e">
        <f ca="1">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</f>
        <v>#NAME?</v>
      </c>
      <c r="CA45" s="22" t="e">
        <f ca="1">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</f>
        <v>#NAME?</v>
      </c>
      <c r="CB45" s="22" t="e">
        <f ca="1">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</f>
        <v>#NAME?</v>
      </c>
      <c r="CC45" s="22" t="e">
        <f ca="1">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</f>
        <v>#NAME?</v>
      </c>
      <c r="CD45" s="22" t="e">
        <f ca="1">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</f>
        <v>#NAME?</v>
      </c>
      <c r="CE45" s="22" t="e">
        <f ca="1">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</f>
        <v>#NAME?</v>
      </c>
      <c r="CF45" s="13" t="e">
        <f ca="1">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</f>
        <v>#NAME?</v>
      </c>
      <c r="CG45" s="22" t="e">
        <f ca="1">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</f>
        <v>#NAME?</v>
      </c>
      <c r="CH45" s="22" t="e">
        <f ca="1">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</f>
        <v>#NAME?</v>
      </c>
      <c r="CI45" s="22" t="e">
        <f ca="1">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</f>
        <v>#NAME?</v>
      </c>
      <c r="CJ45" s="22" t="e">
        <f ca="1">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</f>
        <v>#NAME?</v>
      </c>
      <c r="CK45" s="22" t="e">
        <f ca="1">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</f>
        <v>#NAME?</v>
      </c>
      <c r="CL45" s="22" t="e">
        <f ca="1">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</f>
        <v>#NAME?</v>
      </c>
      <c r="CM45" s="22" t="e">
        <f ca="1">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</f>
        <v>#NAME?</v>
      </c>
      <c r="CN45" s="22" t="e">
        <f ca="1">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</f>
        <v>#NAME?</v>
      </c>
      <c r="CO45" s="22" t="e">
        <f ca="1">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</f>
        <v>#NAME?</v>
      </c>
      <c r="CP45" s="22" t="e">
        <f ca="1">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</f>
        <v>#NAME?</v>
      </c>
      <c r="CQ45" s="22" t="e">
        <f ca="1">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</f>
        <v>#NAME?</v>
      </c>
      <c r="CR45" s="22" t="e">
        <f ca="1">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</f>
        <v>#NAME?</v>
      </c>
      <c r="CS45" s="22" t="e">
        <f ca="1">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</f>
        <v>#NAME?</v>
      </c>
      <c r="CT45" s="22" t="e">
        <f ca="1">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</f>
        <v>#NAME?</v>
      </c>
      <c r="CU45" s="22" t="e">
        <f ca="1">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</f>
        <v>#NAME?</v>
      </c>
      <c r="CV45" s="22" t="e">
        <f ca="1">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</f>
        <v>#NAME?</v>
      </c>
      <c r="CW45" s="22" t="e">
        <f ca="1">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</f>
        <v>#NAME?</v>
      </c>
      <c r="CX45" s="22" t="e">
        <f ca="1">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</f>
        <v>#NAME?</v>
      </c>
      <c r="CY45" s="22" t="e">
        <f ca="1">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</f>
        <v>#NAME?</v>
      </c>
      <c r="CZ45" s="22" t="e">
        <f ca="1">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</f>
        <v>#NAME?</v>
      </c>
      <c r="DA45" s="22" t="e">
        <f ca="1">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</f>
        <v>#NAME?</v>
      </c>
      <c r="DB45" s="22" t="e">
        <f ca="1">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</f>
        <v>#NAME?</v>
      </c>
      <c r="DC45" s="22" t="e">
        <f ca="1">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</f>
        <v>#NAME?</v>
      </c>
      <c r="DD45" s="22" t="e">
        <f ca="1">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</f>
        <v>#NAME?</v>
      </c>
      <c r="DE45" s="22" t="e">
        <f ca="1">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</f>
        <v>#NAME?</v>
      </c>
      <c r="DF45" s="22" t="e">
        <f ca="1">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</f>
        <v>#NAME?</v>
      </c>
      <c r="DG45" s="22" t="e">
        <f ca="1">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</f>
        <v>#NAME?</v>
      </c>
      <c r="DH45" s="22" t="e">
        <f ca="1">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</f>
        <v>#NAME?</v>
      </c>
      <c r="DI45" s="22" t="e">
        <f ca="1">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</f>
        <v>#NAME?</v>
      </c>
      <c r="DJ45" s="22" t="e">
        <f ca="1">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</f>
        <v>#NAME?</v>
      </c>
      <c r="DK45" s="22" t="e">
        <f ca="1">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</f>
        <v>#NAME?</v>
      </c>
      <c r="DL45" s="22" t="e">
        <f ca="1">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</f>
        <v>#NAME?</v>
      </c>
      <c r="DM45" s="22" t="e">
        <f ca="1">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</f>
        <v>#NAME?</v>
      </c>
      <c r="DN45" s="22" t="e">
        <f ca="1">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</f>
        <v>#NAME?</v>
      </c>
      <c r="DO45" s="22" t="e">
        <f ca="1">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</f>
        <v>#NAME?</v>
      </c>
      <c r="DP45" s="22" t="e">
        <f ca="1">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</f>
        <v>#NAME?</v>
      </c>
      <c r="DQ45" s="22" t="e">
        <f ca="1">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</f>
        <v>#NAME?</v>
      </c>
      <c r="DR45" s="22" t="e">
        <f ca="1">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</f>
        <v>#NAME?</v>
      </c>
      <c r="DS45" s="22" t="e">
        <f ca="1">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</f>
        <v>#NAME?</v>
      </c>
      <c r="DT45" s="22" t="e">
        <f ca="1">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</f>
        <v>#NAME?</v>
      </c>
      <c r="DU45" s="22" t="e">
        <f ca="1">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</f>
        <v>#NAME?</v>
      </c>
      <c r="DV45" s="22" t="e">
        <f ca="1">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</f>
        <v>#NAME?</v>
      </c>
      <c r="DW45" s="22" t="e">
        <f ca="1">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</f>
        <v>#NAME?</v>
      </c>
      <c r="DX45" s="22" t="e">
        <f ca="1">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</f>
        <v>#NAME?</v>
      </c>
      <c r="DY45" s="22" t="e">
        <f ca="1">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</f>
        <v>#NAME?</v>
      </c>
      <c r="DZ45" s="22" t="e">
        <f ca="1">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</f>
        <v>#NAME?</v>
      </c>
      <c r="EA45" s="22" t="e">
        <f ca="1">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</f>
        <v>#NAME?</v>
      </c>
      <c r="EB45" s="22" t="e">
        <f ca="1">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</f>
        <v>#NAME?</v>
      </c>
      <c r="EC45" s="22" t="e">
        <f ca="1">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</f>
        <v>#NAME?</v>
      </c>
      <c r="ED45" s="22" t="e">
        <f ca="1">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</f>
        <v>#NAME?</v>
      </c>
      <c r="EE45" s="22" t="e">
        <f ca="1">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</f>
        <v>#NAME?</v>
      </c>
      <c r="EF45" s="22" t="e">
        <f ca="1">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</f>
        <v>#NAME?</v>
      </c>
      <c r="EG45" s="22" t="e">
        <f ca="1">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</f>
        <v>#NAME?</v>
      </c>
      <c r="EH45" s="22" t="e">
        <f ca="1">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</f>
        <v>#NAME?</v>
      </c>
      <c r="EI45" s="22" t="e">
        <f ca="1">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</f>
        <v>#NAME?</v>
      </c>
      <c r="EJ45" s="22" t="e">
        <f ca="1">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</f>
        <v>#NAME?</v>
      </c>
      <c r="EK45" s="22" t="e">
        <f ca="1">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</f>
        <v>#NAME?</v>
      </c>
      <c r="EL45" s="22" t="e">
        <f ca="1">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</f>
        <v>#NAME?</v>
      </c>
      <c r="EM45" s="22" t="e">
        <f ca="1">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</f>
        <v>#NAME?</v>
      </c>
      <c r="EN45" s="22" t="e">
        <f ca="1">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</f>
        <v>#NAME?</v>
      </c>
      <c r="EO45" s="22" t="e">
        <f ca="1">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</f>
        <v>#NAME?</v>
      </c>
      <c r="EP45" s="22" t="e">
        <f ca="1">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</f>
        <v>#NAME?</v>
      </c>
      <c r="EQ45" s="22" t="e">
        <f ca="1">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</f>
        <v>#NAME?</v>
      </c>
      <c r="ER45" s="22" t="e">
        <f ca="1">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</f>
        <v>#NAME?</v>
      </c>
      <c r="ES45" s="22" t="e">
        <f ca="1">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</f>
        <v>#NAME?</v>
      </c>
      <c r="ET45" s="22" t="e">
        <f ca="1">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</f>
        <v>#NAME?</v>
      </c>
      <c r="EU45" s="22" t="e">
        <f ca="1">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</f>
        <v>#NAME?</v>
      </c>
      <c r="EV45" s="22" t="e">
        <f ca="1">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</f>
        <v>#NAME?</v>
      </c>
      <c r="EW45" s="22" t="e">
        <f ca="1">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</f>
        <v>#NAME?</v>
      </c>
      <c r="EX45" s="22" t="e">
        <f ca="1">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</f>
        <v>#NAME?</v>
      </c>
      <c r="EY45" s="22" t="e">
        <f ca="1">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</f>
        <v>#NAME?</v>
      </c>
      <c r="EZ45" s="22" t="e">
        <f ca="1">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</f>
        <v>#NAME?</v>
      </c>
      <c r="FA45" s="22" t="e">
        <f ca="1">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</f>
        <v>#NAME?</v>
      </c>
      <c r="FB45" s="22" t="e">
        <f ca="1">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</f>
        <v>#NAME?</v>
      </c>
      <c r="FC45" s="22" t="e">
        <f ca="1">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</f>
        <v>#NAME?</v>
      </c>
      <c r="FD45" s="22" t="e">
        <f ca="1">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</f>
        <v>#NAME?</v>
      </c>
      <c r="FE45" s="22" t="e">
        <f ca="1">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</f>
        <v>#NAME?</v>
      </c>
      <c r="FF45" s="22" t="e">
        <f ca="1">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</f>
        <v>#NAME?</v>
      </c>
      <c r="FG45" s="22" t="e">
        <f ca="1">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</f>
        <v>#NAME?</v>
      </c>
      <c r="FH45" s="22" t="e">
        <f ca="1">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</f>
        <v>#NAME?</v>
      </c>
      <c r="FI45" s="22" t="e">
        <f ca="1">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</f>
        <v>#NAME?</v>
      </c>
      <c r="FJ45" s="22" t="e">
        <f ca="1">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</f>
        <v>#NAME?</v>
      </c>
      <c r="FK45" s="22" t="e">
        <f ca="1">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</f>
        <v>#NAME?</v>
      </c>
      <c r="FL45" s="22" t="e">
        <f ca="1">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</f>
        <v>#NAME?</v>
      </c>
      <c r="FM45" s="22" t="e">
        <f ca="1">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</f>
        <v>#NAME?</v>
      </c>
      <c r="FN45" s="22" t="e">
        <f ca="1">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</f>
        <v>#NAME?</v>
      </c>
      <c r="FO45" s="22" t="e">
        <f ca="1">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</f>
        <v>#NAME?</v>
      </c>
      <c r="FP45" s="22" t="e">
        <f ca="1">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</f>
        <v>#NAME?</v>
      </c>
      <c r="FQ45" s="22" t="e">
        <f ca="1">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</f>
        <v>#NAME?</v>
      </c>
      <c r="FR45" s="22" t="e">
        <f ca="1">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</f>
        <v>#NAME?</v>
      </c>
      <c r="FS45" s="22" t="e">
        <f ca="1">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</f>
        <v>#NAME?</v>
      </c>
      <c r="FT45" s="22" t="e">
        <f ca="1">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</f>
        <v>#NAME?</v>
      </c>
      <c r="FU45" s="22" t="e">
        <f ca="1">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</f>
        <v>#NAME?</v>
      </c>
      <c r="FV45" s="22" t="e">
        <f ca="1">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</f>
        <v>#NAME?</v>
      </c>
      <c r="FW45" s="22" t="e">
        <f ca="1">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</f>
        <v>#NAME?</v>
      </c>
      <c r="FX45" s="22" t="e">
        <f ca="1">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</f>
        <v>#NAME?</v>
      </c>
      <c r="FY45" s="22" t="e">
        <f ca="1">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</f>
        <v>#NAME?</v>
      </c>
      <c r="FZ45" s="22" t="e">
        <f ca="1">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</f>
        <v>#NAME?</v>
      </c>
      <c r="GA45" s="22" t="e">
        <f ca="1">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</f>
        <v>#NAME?</v>
      </c>
      <c r="GB45" s="22" t="e">
        <f ca="1">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</f>
        <v>#NAME?</v>
      </c>
      <c r="GC45" s="22" t="e">
        <f ca="1">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</f>
        <v>#NAME?</v>
      </c>
      <c r="GD45" s="22" t="e">
        <f ca="1">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</f>
        <v>#NAME?</v>
      </c>
      <c r="GE45" s="22" t="e">
        <f ca="1">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</f>
        <v>#NAME?</v>
      </c>
      <c r="GF45" s="22" t="e">
        <f ca="1">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</f>
        <v>#NAME?</v>
      </c>
      <c r="GG45" s="22" t="e">
        <f ca="1">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</f>
        <v>#NAME?</v>
      </c>
      <c r="GH45" s="22" t="e">
        <f ca="1">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</f>
        <v>#NAME?</v>
      </c>
      <c r="GI45" s="22" t="e">
        <f ca="1">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</f>
        <v>#NAME?</v>
      </c>
      <c r="GJ45" s="22" t="e">
        <f ca="1">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</f>
        <v>#NAME?</v>
      </c>
      <c r="GK45" s="22" t="e">
        <f ca="1">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</f>
        <v>#NAME?</v>
      </c>
      <c r="GL45" s="22" t="e">
        <f ca="1">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</f>
        <v>#NAME?</v>
      </c>
      <c r="GM45" s="22" t="e">
        <f ca="1">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</f>
        <v>#NAME?</v>
      </c>
      <c r="GN45" s="22" t="e">
        <f ca="1">SUMPRODUCT(B45:GM45,'[4]National population'!$B45:$GM45)</f>
        <v>#NAME?</v>
      </c>
      <c r="GO45" s="22" t="e">
        <f ca="1">GN45/'[4]National population'!GN45</f>
        <v>#NAME?</v>
      </c>
    </row>
    <row r="46" spans="1:197">
      <c r="A46" s="15">
        <v>2053</v>
      </c>
      <c r="B46" s="22" t="e">
        <f ca="1">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</f>
        <v>#NAME?</v>
      </c>
      <c r="C46" s="22" t="e">
        <f ca="1">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</f>
        <v>#NAME?</v>
      </c>
      <c r="D46" s="22" t="e">
        <f ca="1">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</f>
        <v>#NAME?</v>
      </c>
      <c r="E46" s="22" t="e">
        <f ca="1">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</f>
        <v>#NAME?</v>
      </c>
      <c r="F46" s="22" t="e">
        <f ca="1">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</f>
        <v>#NAME?</v>
      </c>
      <c r="G46" s="22" t="e">
        <f ca="1">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</f>
        <v>#NAME?</v>
      </c>
      <c r="H46" s="22" t="e">
        <f ca="1">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</f>
        <v>#NAME?</v>
      </c>
      <c r="I46" s="22" t="e">
        <f ca="1">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</f>
        <v>#NAME?</v>
      </c>
      <c r="J46" s="22" t="e">
        <f ca="1">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</f>
        <v>#NAME?</v>
      </c>
      <c r="K46" s="22" t="e">
        <f ca="1">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</f>
        <v>#NAME?</v>
      </c>
      <c r="L46" s="22" t="e">
        <f ca="1">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</f>
        <v>#NAME?</v>
      </c>
      <c r="M46" s="22" t="e">
        <f ca="1">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</f>
        <v>#NAME?</v>
      </c>
      <c r="N46" s="22" t="e">
        <f ca="1">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</f>
        <v>#NAME?</v>
      </c>
      <c r="O46" s="22" t="e">
        <f ca="1">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</f>
        <v>#NAME?</v>
      </c>
      <c r="P46" s="22" t="e">
        <f ca="1">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</f>
        <v>#NAME?</v>
      </c>
      <c r="Q46" s="22" t="e">
        <f ca="1">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</f>
        <v>#NAME?</v>
      </c>
      <c r="R46" s="22" t="e">
        <f ca="1">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</f>
        <v>#NAME?</v>
      </c>
      <c r="S46" s="22" t="e">
        <f ca="1">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</f>
        <v>#NAME?</v>
      </c>
      <c r="T46" s="22" t="e">
        <f ca="1">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</f>
        <v>#NAME?</v>
      </c>
      <c r="U46" s="22" t="e">
        <f ca="1">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</f>
        <v>#NAME?</v>
      </c>
      <c r="V46" s="22" t="e">
        <f ca="1">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</f>
        <v>#NAME?</v>
      </c>
      <c r="W46" s="22" t="e">
        <f ca="1">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</f>
        <v>#NAME?</v>
      </c>
      <c r="X46" s="22" t="e">
        <f ca="1">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</f>
        <v>#NAME?</v>
      </c>
      <c r="Y46" s="22" t="e">
        <f ca="1">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</f>
        <v>#NAME?</v>
      </c>
      <c r="Z46" s="22" t="e">
        <f ca="1">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</f>
        <v>#NAME?</v>
      </c>
      <c r="AA46" s="22" t="e">
        <f ca="1">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</f>
        <v>#NAME?</v>
      </c>
      <c r="AB46" s="22" t="e">
        <f ca="1">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</f>
        <v>#NAME?</v>
      </c>
      <c r="AC46" s="22" t="e">
        <f ca="1">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</f>
        <v>#NAME?</v>
      </c>
      <c r="AD46" s="22" t="e">
        <f ca="1">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</f>
        <v>#NAME?</v>
      </c>
      <c r="AE46" s="22" t="e">
        <f ca="1">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</f>
        <v>#NAME?</v>
      </c>
      <c r="AF46" s="22" t="e">
        <f ca="1">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</f>
        <v>#NAME?</v>
      </c>
      <c r="AG46" s="22" t="e">
        <f ca="1">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</f>
        <v>#NAME?</v>
      </c>
      <c r="AH46" s="22" t="e">
        <f ca="1">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</f>
        <v>#NAME?</v>
      </c>
      <c r="AI46" s="22" t="e">
        <f ca="1">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</f>
        <v>#NAME?</v>
      </c>
      <c r="AJ46" s="22" t="e">
        <f ca="1">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</f>
        <v>#NAME?</v>
      </c>
      <c r="AK46" s="22" t="e">
        <f ca="1">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</f>
        <v>#NAME?</v>
      </c>
      <c r="AL46" s="22" t="e">
        <f ca="1">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</f>
        <v>#NAME?</v>
      </c>
      <c r="AM46" s="22" t="e">
        <f ca="1">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</f>
        <v>#NAME?</v>
      </c>
      <c r="AN46" s="22" t="e">
        <f ca="1">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</f>
        <v>#NAME?</v>
      </c>
      <c r="AO46" s="22" t="e">
        <f ca="1">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</f>
        <v>#NAME?</v>
      </c>
      <c r="AP46" s="22" t="e">
        <f ca="1">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</f>
        <v>#NAME?</v>
      </c>
      <c r="AQ46" s="22" t="e">
        <f ca="1">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</f>
        <v>#NAME?</v>
      </c>
      <c r="AR46" s="22" t="e">
        <f ca="1">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</f>
        <v>#NAME?</v>
      </c>
      <c r="AS46" s="22" t="e">
        <f ca="1">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</f>
        <v>#NAME?</v>
      </c>
      <c r="AT46" s="22" t="e">
        <f ca="1">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</f>
        <v>#NAME?</v>
      </c>
      <c r="AU46" s="22" t="e">
        <f ca="1">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</f>
        <v>#NAME?</v>
      </c>
      <c r="AV46" s="22" t="e">
        <f ca="1">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</f>
        <v>#NAME?</v>
      </c>
      <c r="AW46" s="22" t="e">
        <f ca="1">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</f>
        <v>#NAME?</v>
      </c>
      <c r="AX46" s="22" t="e">
        <f ca="1">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</f>
        <v>#NAME?</v>
      </c>
      <c r="AY46" s="22" t="e">
        <f ca="1">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</f>
        <v>#NAME?</v>
      </c>
      <c r="AZ46" s="22" t="e">
        <f ca="1">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</f>
        <v>#NAME?</v>
      </c>
      <c r="BA46" s="22" t="e">
        <f ca="1">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</f>
        <v>#NAME?</v>
      </c>
      <c r="BB46" s="22" t="e">
        <f ca="1">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</f>
        <v>#NAME?</v>
      </c>
      <c r="BC46" s="22" t="e">
        <f ca="1">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</f>
        <v>#NAME?</v>
      </c>
      <c r="BD46" s="22" t="e">
        <f ca="1">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</f>
        <v>#NAME?</v>
      </c>
      <c r="BE46" s="22" t="e">
        <f ca="1">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</f>
        <v>#NAME?</v>
      </c>
      <c r="BF46" s="22" t="e">
        <f ca="1">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</f>
        <v>#NAME?</v>
      </c>
      <c r="BG46" s="22" t="e">
        <f ca="1">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</f>
        <v>#NAME?</v>
      </c>
      <c r="BH46" s="22" t="e">
        <f ca="1">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</f>
        <v>#NAME?</v>
      </c>
      <c r="BI46" s="22" t="e">
        <f ca="1">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</f>
        <v>#NAME?</v>
      </c>
      <c r="BJ46" s="22" t="e">
        <f ca="1">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</f>
        <v>#NAME?</v>
      </c>
      <c r="BK46" s="22" t="e">
        <f ca="1">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</f>
        <v>#NAME?</v>
      </c>
      <c r="BL46" s="22" t="e">
        <f ca="1">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</f>
        <v>#NAME?</v>
      </c>
      <c r="BM46" s="22" t="e">
        <f ca="1">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</f>
        <v>#NAME?</v>
      </c>
      <c r="BN46" s="22" t="e">
        <f ca="1">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</f>
        <v>#NAME?</v>
      </c>
      <c r="BO46" s="22" t="e">
        <f ca="1">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</f>
        <v>#NAME?</v>
      </c>
      <c r="BP46" s="22" t="e">
        <f ca="1">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</f>
        <v>#NAME?</v>
      </c>
      <c r="BQ46" s="22" t="e">
        <f ca="1">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</f>
        <v>#NAME?</v>
      </c>
      <c r="BR46" s="22" t="e">
        <f ca="1">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</f>
        <v>#NAME?</v>
      </c>
      <c r="BS46" s="22" t="e">
        <f ca="1">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</f>
        <v>#NAME?</v>
      </c>
      <c r="BT46" s="22" t="e">
        <f ca="1">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</f>
        <v>#NAME?</v>
      </c>
      <c r="BU46" s="22" t="e">
        <f ca="1">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</f>
        <v>#NAME?</v>
      </c>
      <c r="BV46" s="22" t="e">
        <f ca="1">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</f>
        <v>#NAME?</v>
      </c>
      <c r="BW46" s="22" t="e">
        <f ca="1">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</f>
        <v>#NAME?</v>
      </c>
      <c r="BX46" s="22" t="e">
        <f ca="1">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</f>
        <v>#NAME?</v>
      </c>
      <c r="BY46" s="22" t="e">
        <f ca="1">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</f>
        <v>#NAME?</v>
      </c>
      <c r="BZ46" s="22" t="e">
        <f ca="1">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</f>
        <v>#NAME?</v>
      </c>
      <c r="CA46" s="22" t="e">
        <f ca="1">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</f>
        <v>#NAME?</v>
      </c>
      <c r="CB46" s="22" t="e">
        <f ca="1">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</f>
        <v>#NAME?</v>
      </c>
      <c r="CC46" s="22" t="e">
        <f ca="1">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</f>
        <v>#NAME?</v>
      </c>
      <c r="CD46" s="22" t="e">
        <f ca="1">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</f>
        <v>#NAME?</v>
      </c>
      <c r="CE46" s="22" t="e">
        <f ca="1">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</f>
        <v>#NAME?</v>
      </c>
      <c r="CF46" s="13" t="e">
        <f ca="1">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</f>
        <v>#NAME?</v>
      </c>
      <c r="CG46" s="22" t="e">
        <f ca="1">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</f>
        <v>#NAME?</v>
      </c>
      <c r="CH46" s="22" t="e">
        <f ca="1">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</f>
        <v>#NAME?</v>
      </c>
      <c r="CI46" s="22" t="e">
        <f ca="1">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</f>
        <v>#NAME?</v>
      </c>
      <c r="CJ46" s="22" t="e">
        <f ca="1">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</f>
        <v>#NAME?</v>
      </c>
      <c r="CK46" s="22" t="e">
        <f ca="1">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</f>
        <v>#NAME?</v>
      </c>
      <c r="CL46" s="22" t="e">
        <f ca="1">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</f>
        <v>#NAME?</v>
      </c>
      <c r="CM46" s="22" t="e">
        <f ca="1">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</f>
        <v>#NAME?</v>
      </c>
      <c r="CN46" s="22" t="e">
        <f ca="1">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</f>
        <v>#NAME?</v>
      </c>
      <c r="CO46" s="22" t="e">
        <f ca="1">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</f>
        <v>#NAME?</v>
      </c>
      <c r="CP46" s="22" t="e">
        <f ca="1">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</f>
        <v>#NAME?</v>
      </c>
      <c r="CQ46" s="22" t="e">
        <f ca="1">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</f>
        <v>#NAME?</v>
      </c>
      <c r="CR46" s="22" t="e">
        <f ca="1">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</f>
        <v>#NAME?</v>
      </c>
      <c r="CS46" s="22" t="e">
        <f ca="1">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</f>
        <v>#NAME?</v>
      </c>
      <c r="CT46" s="22" t="e">
        <f ca="1">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</f>
        <v>#NAME?</v>
      </c>
      <c r="CU46" s="22" t="e">
        <f ca="1">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</f>
        <v>#NAME?</v>
      </c>
      <c r="CV46" s="22" t="e">
        <f ca="1">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</f>
        <v>#NAME?</v>
      </c>
      <c r="CW46" s="22" t="e">
        <f ca="1">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</f>
        <v>#NAME?</v>
      </c>
      <c r="CX46" s="22" t="e">
        <f ca="1">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</f>
        <v>#NAME?</v>
      </c>
      <c r="CY46" s="22" t="e">
        <f ca="1">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</f>
        <v>#NAME?</v>
      </c>
      <c r="CZ46" s="22" t="e">
        <f ca="1">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</f>
        <v>#NAME?</v>
      </c>
      <c r="DA46" s="22" t="e">
        <f ca="1">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</f>
        <v>#NAME?</v>
      </c>
      <c r="DB46" s="22" t="e">
        <f ca="1">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</f>
        <v>#NAME?</v>
      </c>
      <c r="DC46" s="22" t="e">
        <f ca="1">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</f>
        <v>#NAME?</v>
      </c>
      <c r="DD46" s="22" t="e">
        <f ca="1">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</f>
        <v>#NAME?</v>
      </c>
      <c r="DE46" s="22" t="e">
        <f ca="1">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</f>
        <v>#NAME?</v>
      </c>
      <c r="DF46" s="22" t="e">
        <f ca="1">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</f>
        <v>#NAME?</v>
      </c>
      <c r="DG46" s="22" t="e">
        <f ca="1">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</f>
        <v>#NAME?</v>
      </c>
      <c r="DH46" s="22" t="e">
        <f ca="1">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</f>
        <v>#NAME?</v>
      </c>
      <c r="DI46" s="22" t="e">
        <f ca="1">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</f>
        <v>#NAME?</v>
      </c>
      <c r="DJ46" s="22" t="e">
        <f ca="1">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</f>
        <v>#NAME?</v>
      </c>
      <c r="DK46" s="22" t="e">
        <f ca="1">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</f>
        <v>#NAME?</v>
      </c>
      <c r="DL46" s="22" t="e">
        <f ca="1">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</f>
        <v>#NAME?</v>
      </c>
      <c r="DM46" s="22" t="e">
        <f ca="1">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</f>
        <v>#NAME?</v>
      </c>
      <c r="DN46" s="22" t="e">
        <f ca="1">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</f>
        <v>#NAME?</v>
      </c>
      <c r="DO46" s="22" t="e">
        <f ca="1">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</f>
        <v>#NAME?</v>
      </c>
      <c r="DP46" s="22" t="e">
        <f ca="1">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</f>
        <v>#NAME?</v>
      </c>
      <c r="DQ46" s="22" t="e">
        <f ca="1">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</f>
        <v>#NAME?</v>
      </c>
      <c r="DR46" s="22" t="e">
        <f ca="1">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</f>
        <v>#NAME?</v>
      </c>
      <c r="DS46" s="22" t="e">
        <f ca="1">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</f>
        <v>#NAME?</v>
      </c>
      <c r="DT46" s="22" t="e">
        <f ca="1">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</f>
        <v>#NAME?</v>
      </c>
      <c r="DU46" s="22" t="e">
        <f ca="1">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</f>
        <v>#NAME?</v>
      </c>
      <c r="DV46" s="22" t="e">
        <f ca="1">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</f>
        <v>#NAME?</v>
      </c>
      <c r="DW46" s="22" t="e">
        <f ca="1">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</f>
        <v>#NAME?</v>
      </c>
      <c r="DX46" s="22" t="e">
        <f ca="1">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</f>
        <v>#NAME?</v>
      </c>
      <c r="DY46" s="22" t="e">
        <f ca="1">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</f>
        <v>#NAME?</v>
      </c>
      <c r="DZ46" s="22" t="e">
        <f ca="1">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</f>
        <v>#NAME?</v>
      </c>
      <c r="EA46" s="22" t="e">
        <f ca="1">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</f>
        <v>#NAME?</v>
      </c>
      <c r="EB46" s="22" t="e">
        <f ca="1">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</f>
        <v>#NAME?</v>
      </c>
      <c r="EC46" s="22" t="e">
        <f ca="1">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</f>
        <v>#NAME?</v>
      </c>
      <c r="ED46" s="22" t="e">
        <f ca="1">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</f>
        <v>#NAME?</v>
      </c>
      <c r="EE46" s="22" t="e">
        <f ca="1">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</f>
        <v>#NAME?</v>
      </c>
      <c r="EF46" s="22" t="e">
        <f ca="1">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</f>
        <v>#NAME?</v>
      </c>
      <c r="EG46" s="22" t="e">
        <f ca="1">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</f>
        <v>#NAME?</v>
      </c>
      <c r="EH46" s="22" t="e">
        <f ca="1">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</f>
        <v>#NAME?</v>
      </c>
      <c r="EI46" s="22" t="e">
        <f ca="1">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</f>
        <v>#NAME?</v>
      </c>
      <c r="EJ46" s="22" t="e">
        <f ca="1">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</f>
        <v>#NAME?</v>
      </c>
      <c r="EK46" s="22" t="e">
        <f ca="1">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</f>
        <v>#NAME?</v>
      </c>
      <c r="EL46" s="22" t="e">
        <f ca="1">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</f>
        <v>#NAME?</v>
      </c>
      <c r="EM46" s="22" t="e">
        <f ca="1">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</f>
        <v>#NAME?</v>
      </c>
      <c r="EN46" s="22" t="e">
        <f ca="1">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</f>
        <v>#NAME?</v>
      </c>
      <c r="EO46" s="22" t="e">
        <f ca="1">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</f>
        <v>#NAME?</v>
      </c>
      <c r="EP46" s="22" t="e">
        <f ca="1">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</f>
        <v>#NAME?</v>
      </c>
      <c r="EQ46" s="22" t="e">
        <f ca="1">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</f>
        <v>#NAME?</v>
      </c>
      <c r="ER46" s="22" t="e">
        <f ca="1">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</f>
        <v>#NAME?</v>
      </c>
      <c r="ES46" s="22" t="e">
        <f ca="1">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</f>
        <v>#NAME?</v>
      </c>
      <c r="ET46" s="22" t="e">
        <f ca="1">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</f>
        <v>#NAME?</v>
      </c>
      <c r="EU46" s="22" t="e">
        <f ca="1">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</f>
        <v>#NAME?</v>
      </c>
      <c r="EV46" s="22" t="e">
        <f ca="1">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</f>
        <v>#NAME?</v>
      </c>
      <c r="EW46" s="22" t="e">
        <f ca="1">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</f>
        <v>#NAME?</v>
      </c>
      <c r="EX46" s="22" t="e">
        <f ca="1">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</f>
        <v>#NAME?</v>
      </c>
      <c r="EY46" s="22" t="e">
        <f ca="1">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</f>
        <v>#NAME?</v>
      </c>
      <c r="EZ46" s="22" t="e">
        <f ca="1">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</f>
        <v>#NAME?</v>
      </c>
      <c r="FA46" s="22" t="e">
        <f ca="1">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</f>
        <v>#NAME?</v>
      </c>
      <c r="FB46" s="22" t="e">
        <f ca="1">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</f>
        <v>#NAME?</v>
      </c>
      <c r="FC46" s="22" t="e">
        <f ca="1">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</f>
        <v>#NAME?</v>
      </c>
      <c r="FD46" s="22" t="e">
        <f ca="1">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</f>
        <v>#NAME?</v>
      </c>
      <c r="FE46" s="22" t="e">
        <f ca="1">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</f>
        <v>#NAME?</v>
      </c>
      <c r="FF46" s="22" t="e">
        <f ca="1">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</f>
        <v>#NAME?</v>
      </c>
      <c r="FG46" s="22" t="e">
        <f ca="1">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</f>
        <v>#NAME?</v>
      </c>
      <c r="FH46" s="22" t="e">
        <f ca="1">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</f>
        <v>#NAME?</v>
      </c>
      <c r="FI46" s="22" t="e">
        <f ca="1">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</f>
        <v>#NAME?</v>
      </c>
      <c r="FJ46" s="22" t="e">
        <f ca="1">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</f>
        <v>#NAME?</v>
      </c>
      <c r="FK46" s="22" t="e">
        <f ca="1">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</f>
        <v>#NAME?</v>
      </c>
      <c r="FL46" s="22" t="e">
        <f ca="1">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</f>
        <v>#NAME?</v>
      </c>
      <c r="FM46" s="22" t="e">
        <f ca="1">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</f>
        <v>#NAME?</v>
      </c>
      <c r="FN46" s="22" t="e">
        <f ca="1">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</f>
        <v>#NAME?</v>
      </c>
      <c r="FO46" s="22" t="e">
        <f ca="1">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</f>
        <v>#NAME?</v>
      </c>
      <c r="FP46" s="22" t="e">
        <f ca="1">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</f>
        <v>#NAME?</v>
      </c>
      <c r="FQ46" s="22" t="e">
        <f ca="1">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</f>
        <v>#NAME?</v>
      </c>
      <c r="FR46" s="22" t="e">
        <f ca="1">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</f>
        <v>#NAME?</v>
      </c>
      <c r="FS46" s="22" t="e">
        <f ca="1">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</f>
        <v>#NAME?</v>
      </c>
      <c r="FT46" s="22" t="e">
        <f ca="1">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</f>
        <v>#NAME?</v>
      </c>
      <c r="FU46" s="22" t="e">
        <f ca="1">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</f>
        <v>#NAME?</v>
      </c>
      <c r="FV46" s="22" t="e">
        <f ca="1">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</f>
        <v>#NAME?</v>
      </c>
      <c r="FW46" s="22" t="e">
        <f ca="1">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</f>
        <v>#NAME?</v>
      </c>
      <c r="FX46" s="22" t="e">
        <f ca="1">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</f>
        <v>#NAME?</v>
      </c>
      <c r="FY46" s="22" t="e">
        <f ca="1">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</f>
        <v>#NAME?</v>
      </c>
      <c r="FZ46" s="22" t="e">
        <f ca="1">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</f>
        <v>#NAME?</v>
      </c>
      <c r="GA46" s="22" t="e">
        <f ca="1">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</f>
        <v>#NAME?</v>
      </c>
      <c r="GB46" s="22" t="e">
        <f ca="1">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</f>
        <v>#NAME?</v>
      </c>
      <c r="GC46" s="22" t="e">
        <f ca="1">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</f>
        <v>#NAME?</v>
      </c>
      <c r="GD46" s="22" t="e">
        <f ca="1">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</f>
        <v>#NAME?</v>
      </c>
      <c r="GE46" s="22" t="e">
        <f ca="1">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</f>
        <v>#NAME?</v>
      </c>
      <c r="GF46" s="22" t="e">
        <f ca="1">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</f>
        <v>#NAME?</v>
      </c>
      <c r="GG46" s="22" t="e">
        <f ca="1">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</f>
        <v>#NAME?</v>
      </c>
      <c r="GH46" s="22" t="e">
        <f ca="1">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</f>
        <v>#NAME?</v>
      </c>
      <c r="GI46" s="22" t="e">
        <f ca="1">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</f>
        <v>#NAME?</v>
      </c>
      <c r="GJ46" s="22" t="e">
        <f ca="1">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</f>
        <v>#NAME?</v>
      </c>
      <c r="GK46" s="22" t="e">
        <f ca="1">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</f>
        <v>#NAME?</v>
      </c>
      <c r="GL46" s="22" t="e">
        <f ca="1">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</f>
        <v>#NAME?</v>
      </c>
      <c r="GM46" s="22" t="e">
        <f ca="1">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</f>
        <v>#NAME?</v>
      </c>
      <c r="GN46" s="22" t="e">
        <f ca="1">SUMPRODUCT(B46:GM46,'[4]National population'!$B46:$GM46)</f>
        <v>#NAME?</v>
      </c>
      <c r="GO46" s="22" t="e">
        <f ca="1">GN46/'[4]National population'!GN46</f>
        <v>#NAME?</v>
      </c>
    </row>
    <row r="47" spans="1:197">
      <c r="A47" s="15">
        <v>2054</v>
      </c>
      <c r="B47" s="22" t="e">
        <f ca="1">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</f>
        <v>#NAME?</v>
      </c>
      <c r="C47" s="22" t="e">
        <f ca="1">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</f>
        <v>#NAME?</v>
      </c>
      <c r="D47" s="22" t="e">
        <f ca="1">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</f>
        <v>#NAME?</v>
      </c>
      <c r="E47" s="22" t="e">
        <f ca="1">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</f>
        <v>#NAME?</v>
      </c>
      <c r="F47" s="22" t="e">
        <f ca="1">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</f>
        <v>#NAME?</v>
      </c>
      <c r="G47" s="22" t="e">
        <f ca="1">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</f>
        <v>#NAME?</v>
      </c>
      <c r="H47" s="22" t="e">
        <f ca="1">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</f>
        <v>#NAME?</v>
      </c>
      <c r="I47" s="22" t="e">
        <f ca="1">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</f>
        <v>#NAME?</v>
      </c>
      <c r="J47" s="22" t="e">
        <f ca="1">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</f>
        <v>#NAME?</v>
      </c>
      <c r="K47" s="22" t="e">
        <f ca="1">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</f>
        <v>#NAME?</v>
      </c>
      <c r="L47" s="22" t="e">
        <f ca="1">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</f>
        <v>#NAME?</v>
      </c>
      <c r="M47" s="22" t="e">
        <f ca="1">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</f>
        <v>#NAME?</v>
      </c>
      <c r="N47" s="22" t="e">
        <f ca="1">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</f>
        <v>#NAME?</v>
      </c>
      <c r="O47" s="22" t="e">
        <f ca="1">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</f>
        <v>#NAME?</v>
      </c>
      <c r="P47" s="22" t="e">
        <f ca="1">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</f>
        <v>#NAME?</v>
      </c>
      <c r="Q47" s="22" t="e">
        <f ca="1">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</f>
        <v>#NAME?</v>
      </c>
      <c r="R47" s="22" t="e">
        <f ca="1">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</f>
        <v>#NAME?</v>
      </c>
      <c r="S47" s="22" t="e">
        <f ca="1">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</f>
        <v>#NAME?</v>
      </c>
      <c r="T47" s="22" t="e">
        <f ca="1">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</f>
        <v>#NAME?</v>
      </c>
      <c r="U47" s="22" t="e">
        <f ca="1">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</f>
        <v>#NAME?</v>
      </c>
      <c r="V47" s="22" t="e">
        <f ca="1">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</f>
        <v>#NAME?</v>
      </c>
      <c r="W47" s="22" t="e">
        <f ca="1">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</f>
        <v>#NAME?</v>
      </c>
      <c r="X47" s="22" t="e">
        <f ca="1">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</f>
        <v>#NAME?</v>
      </c>
      <c r="Y47" s="22" t="e">
        <f ca="1">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</f>
        <v>#NAME?</v>
      </c>
      <c r="Z47" s="22" t="e">
        <f ca="1">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</f>
        <v>#NAME?</v>
      </c>
      <c r="AA47" s="22" t="e">
        <f ca="1">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</f>
        <v>#NAME?</v>
      </c>
      <c r="AB47" s="22" t="e">
        <f ca="1">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</f>
        <v>#NAME?</v>
      </c>
      <c r="AC47" s="22" t="e">
        <f ca="1">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</f>
        <v>#NAME?</v>
      </c>
      <c r="AD47" s="22" t="e">
        <f ca="1">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</f>
        <v>#NAME?</v>
      </c>
      <c r="AE47" s="22" t="e">
        <f ca="1">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</f>
        <v>#NAME?</v>
      </c>
      <c r="AF47" s="22" t="e">
        <f ca="1">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</f>
        <v>#NAME?</v>
      </c>
      <c r="AG47" s="22" t="e">
        <f ca="1">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</f>
        <v>#NAME?</v>
      </c>
      <c r="AH47" s="22" t="e">
        <f ca="1">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</f>
        <v>#NAME?</v>
      </c>
      <c r="AI47" s="22" t="e">
        <f ca="1">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</f>
        <v>#NAME?</v>
      </c>
      <c r="AJ47" s="22" t="e">
        <f ca="1">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</f>
        <v>#NAME?</v>
      </c>
      <c r="AK47" s="22" t="e">
        <f ca="1">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</f>
        <v>#NAME?</v>
      </c>
      <c r="AL47" s="22" t="e">
        <f ca="1">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</f>
        <v>#NAME?</v>
      </c>
      <c r="AM47" s="22" t="e">
        <f ca="1">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</f>
        <v>#NAME?</v>
      </c>
      <c r="AN47" s="22" t="e">
        <f ca="1">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</f>
        <v>#NAME?</v>
      </c>
      <c r="AO47" s="22" t="e">
        <f ca="1">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</f>
        <v>#NAME?</v>
      </c>
      <c r="AP47" s="22" t="e">
        <f ca="1">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</f>
        <v>#NAME?</v>
      </c>
      <c r="AQ47" s="22" t="e">
        <f ca="1">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</f>
        <v>#NAME?</v>
      </c>
      <c r="AR47" s="22" t="e">
        <f ca="1">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</f>
        <v>#NAME?</v>
      </c>
      <c r="AS47" s="22" t="e">
        <f ca="1">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</f>
        <v>#NAME?</v>
      </c>
      <c r="AT47" s="22" t="e">
        <f ca="1">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</f>
        <v>#NAME?</v>
      </c>
      <c r="AU47" s="22" t="e">
        <f ca="1">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</f>
        <v>#NAME?</v>
      </c>
      <c r="AV47" s="22" t="e">
        <f ca="1">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</f>
        <v>#NAME?</v>
      </c>
      <c r="AW47" s="22" t="e">
        <f ca="1">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</f>
        <v>#NAME?</v>
      </c>
      <c r="AX47" s="22" t="e">
        <f ca="1">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</f>
        <v>#NAME?</v>
      </c>
      <c r="AY47" s="22" t="e">
        <f ca="1">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</f>
        <v>#NAME?</v>
      </c>
      <c r="AZ47" s="22" t="e">
        <f ca="1">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</f>
        <v>#NAME?</v>
      </c>
      <c r="BA47" s="22" t="e">
        <f ca="1">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</f>
        <v>#NAME?</v>
      </c>
      <c r="BB47" s="22" t="e">
        <f ca="1">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</f>
        <v>#NAME?</v>
      </c>
      <c r="BC47" s="22" t="e">
        <f ca="1">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</f>
        <v>#NAME?</v>
      </c>
      <c r="BD47" s="22" t="e">
        <f ca="1">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</f>
        <v>#NAME?</v>
      </c>
      <c r="BE47" s="22" t="e">
        <f ca="1">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</f>
        <v>#NAME?</v>
      </c>
      <c r="BF47" s="22" t="e">
        <f ca="1">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</f>
        <v>#NAME?</v>
      </c>
      <c r="BG47" s="22" t="e">
        <f ca="1">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</f>
        <v>#NAME?</v>
      </c>
      <c r="BH47" s="22" t="e">
        <f ca="1">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</f>
        <v>#NAME?</v>
      </c>
      <c r="BI47" s="22" t="e">
        <f ca="1">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</f>
        <v>#NAME?</v>
      </c>
      <c r="BJ47" s="22" t="e">
        <f ca="1">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</f>
        <v>#NAME?</v>
      </c>
      <c r="BK47" s="22" t="e">
        <f ca="1">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</f>
        <v>#NAME?</v>
      </c>
      <c r="BL47" s="22" t="e">
        <f ca="1">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</f>
        <v>#NAME?</v>
      </c>
      <c r="BM47" s="22" t="e">
        <f ca="1">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</f>
        <v>#NAME?</v>
      </c>
      <c r="BN47" s="22" t="e">
        <f ca="1">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</f>
        <v>#NAME?</v>
      </c>
      <c r="BO47" s="22" t="e">
        <f ca="1">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</f>
        <v>#NAME?</v>
      </c>
      <c r="BP47" s="22" t="e">
        <f ca="1">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</f>
        <v>#NAME?</v>
      </c>
      <c r="BQ47" s="22" t="e">
        <f ca="1">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</f>
        <v>#NAME?</v>
      </c>
      <c r="BR47" s="22" t="e">
        <f ca="1">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</f>
        <v>#NAME?</v>
      </c>
      <c r="BS47" s="22" t="e">
        <f ca="1">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</f>
        <v>#NAME?</v>
      </c>
      <c r="BT47" s="22" t="e">
        <f ca="1">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</f>
        <v>#NAME?</v>
      </c>
      <c r="BU47" s="22" t="e">
        <f ca="1">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</f>
        <v>#NAME?</v>
      </c>
      <c r="BV47" s="22" t="e">
        <f ca="1">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</f>
        <v>#NAME?</v>
      </c>
      <c r="BW47" s="22" t="e">
        <f ca="1">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</f>
        <v>#NAME?</v>
      </c>
      <c r="BX47" s="22" t="e">
        <f ca="1">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</f>
        <v>#NAME?</v>
      </c>
      <c r="BY47" s="22" t="e">
        <f ca="1">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</f>
        <v>#NAME?</v>
      </c>
      <c r="BZ47" s="22" t="e">
        <f ca="1">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</f>
        <v>#NAME?</v>
      </c>
      <c r="CA47" s="22" t="e">
        <f ca="1">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</f>
        <v>#NAME?</v>
      </c>
      <c r="CB47" s="22" t="e">
        <f ca="1">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</f>
        <v>#NAME?</v>
      </c>
      <c r="CC47" s="22" t="e">
        <f ca="1">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</f>
        <v>#NAME?</v>
      </c>
      <c r="CD47" s="22" t="e">
        <f ca="1">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</f>
        <v>#NAME?</v>
      </c>
      <c r="CE47" s="22" t="e">
        <f ca="1">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</f>
        <v>#NAME?</v>
      </c>
      <c r="CF47" s="13" t="e">
        <f ca="1">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</f>
        <v>#NAME?</v>
      </c>
      <c r="CG47" s="22" t="e">
        <f ca="1">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</f>
        <v>#NAME?</v>
      </c>
      <c r="CH47" s="22" t="e">
        <f ca="1">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</f>
        <v>#NAME?</v>
      </c>
      <c r="CI47" s="22" t="e">
        <f ca="1">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</f>
        <v>#NAME?</v>
      </c>
      <c r="CJ47" s="22" t="e">
        <f ca="1">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</f>
        <v>#NAME?</v>
      </c>
      <c r="CK47" s="22" t="e">
        <f ca="1">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</f>
        <v>#NAME?</v>
      </c>
      <c r="CL47" s="22" t="e">
        <f ca="1">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</f>
        <v>#NAME?</v>
      </c>
      <c r="CM47" s="22" t="e">
        <f ca="1">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</f>
        <v>#NAME?</v>
      </c>
      <c r="CN47" s="22" t="e">
        <f ca="1">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</f>
        <v>#NAME?</v>
      </c>
      <c r="CO47" s="22" t="e">
        <f ca="1">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</f>
        <v>#NAME?</v>
      </c>
      <c r="CP47" s="22" t="e">
        <f ca="1">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</f>
        <v>#NAME?</v>
      </c>
      <c r="CQ47" s="22" t="e">
        <f ca="1">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</f>
        <v>#NAME?</v>
      </c>
      <c r="CR47" s="22" t="e">
        <f ca="1">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</f>
        <v>#NAME?</v>
      </c>
      <c r="CS47" s="22" t="e">
        <f ca="1">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</f>
        <v>#NAME?</v>
      </c>
      <c r="CT47" s="22" t="e">
        <f ca="1">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</f>
        <v>#NAME?</v>
      </c>
      <c r="CU47" s="22" t="e">
        <f ca="1">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</f>
        <v>#NAME?</v>
      </c>
      <c r="CV47" s="22" t="e">
        <f ca="1">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</f>
        <v>#NAME?</v>
      </c>
      <c r="CW47" s="22" t="e">
        <f ca="1">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</f>
        <v>#NAME?</v>
      </c>
      <c r="CX47" s="22" t="e">
        <f ca="1">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</f>
        <v>#NAME?</v>
      </c>
      <c r="CY47" s="22" t="e">
        <f ca="1">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</f>
        <v>#NAME?</v>
      </c>
      <c r="CZ47" s="22" t="e">
        <f ca="1">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</f>
        <v>#NAME?</v>
      </c>
      <c r="DA47" s="22" t="e">
        <f ca="1">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</f>
        <v>#NAME?</v>
      </c>
      <c r="DB47" s="22" t="e">
        <f ca="1">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</f>
        <v>#NAME?</v>
      </c>
      <c r="DC47" s="22" t="e">
        <f ca="1">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</f>
        <v>#NAME?</v>
      </c>
      <c r="DD47" s="22" t="e">
        <f ca="1">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</f>
        <v>#NAME?</v>
      </c>
      <c r="DE47" s="22" t="e">
        <f ca="1">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</f>
        <v>#NAME?</v>
      </c>
      <c r="DF47" s="22" t="e">
        <f ca="1">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</f>
        <v>#NAME?</v>
      </c>
      <c r="DG47" s="22" t="e">
        <f ca="1">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</f>
        <v>#NAME?</v>
      </c>
      <c r="DH47" s="22" t="e">
        <f ca="1">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</f>
        <v>#NAME?</v>
      </c>
      <c r="DI47" s="22" t="e">
        <f ca="1">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</f>
        <v>#NAME?</v>
      </c>
      <c r="DJ47" s="22" t="e">
        <f ca="1">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</f>
        <v>#NAME?</v>
      </c>
      <c r="DK47" s="22" t="e">
        <f ca="1">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</f>
        <v>#NAME?</v>
      </c>
      <c r="DL47" s="22" t="e">
        <f ca="1">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</f>
        <v>#NAME?</v>
      </c>
      <c r="DM47" s="22" t="e">
        <f ca="1">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</f>
        <v>#NAME?</v>
      </c>
      <c r="DN47" s="22" t="e">
        <f ca="1">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</f>
        <v>#NAME?</v>
      </c>
      <c r="DO47" s="22" t="e">
        <f ca="1">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</f>
        <v>#NAME?</v>
      </c>
      <c r="DP47" s="22" t="e">
        <f ca="1">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</f>
        <v>#NAME?</v>
      </c>
      <c r="DQ47" s="22" t="e">
        <f ca="1">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</f>
        <v>#NAME?</v>
      </c>
      <c r="DR47" s="22" t="e">
        <f ca="1">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</f>
        <v>#NAME?</v>
      </c>
      <c r="DS47" s="22" t="e">
        <f ca="1">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</f>
        <v>#NAME?</v>
      </c>
      <c r="DT47" s="22" t="e">
        <f ca="1">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</f>
        <v>#NAME?</v>
      </c>
      <c r="DU47" s="22" t="e">
        <f ca="1">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</f>
        <v>#NAME?</v>
      </c>
      <c r="DV47" s="22" t="e">
        <f ca="1">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</f>
        <v>#NAME?</v>
      </c>
      <c r="DW47" s="22" t="e">
        <f ca="1">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</f>
        <v>#NAME?</v>
      </c>
      <c r="DX47" s="22" t="e">
        <f ca="1">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</f>
        <v>#NAME?</v>
      </c>
      <c r="DY47" s="22" t="e">
        <f ca="1">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</f>
        <v>#NAME?</v>
      </c>
      <c r="DZ47" s="22" t="e">
        <f ca="1">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</f>
        <v>#NAME?</v>
      </c>
      <c r="EA47" s="22" t="e">
        <f ca="1">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</f>
        <v>#NAME?</v>
      </c>
      <c r="EB47" s="22" t="e">
        <f ca="1">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</f>
        <v>#NAME?</v>
      </c>
      <c r="EC47" s="22" t="e">
        <f ca="1">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</f>
        <v>#NAME?</v>
      </c>
      <c r="ED47" s="22" t="e">
        <f ca="1">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</f>
        <v>#NAME?</v>
      </c>
      <c r="EE47" s="22" t="e">
        <f ca="1">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</f>
        <v>#NAME?</v>
      </c>
      <c r="EF47" s="22" t="e">
        <f ca="1">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</f>
        <v>#NAME?</v>
      </c>
      <c r="EG47" s="22" t="e">
        <f ca="1">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</f>
        <v>#NAME?</v>
      </c>
      <c r="EH47" s="22" t="e">
        <f ca="1">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</f>
        <v>#NAME?</v>
      </c>
      <c r="EI47" s="22" t="e">
        <f ca="1">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</f>
        <v>#NAME?</v>
      </c>
      <c r="EJ47" s="22" t="e">
        <f ca="1">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</f>
        <v>#NAME?</v>
      </c>
      <c r="EK47" s="22" t="e">
        <f ca="1">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</f>
        <v>#NAME?</v>
      </c>
      <c r="EL47" s="22" t="e">
        <f ca="1">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</f>
        <v>#NAME?</v>
      </c>
      <c r="EM47" s="22" t="e">
        <f ca="1">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</f>
        <v>#NAME?</v>
      </c>
      <c r="EN47" s="22" t="e">
        <f ca="1">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</f>
        <v>#NAME?</v>
      </c>
      <c r="EO47" s="22" t="e">
        <f ca="1">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</f>
        <v>#NAME?</v>
      </c>
      <c r="EP47" s="22" t="e">
        <f ca="1">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</f>
        <v>#NAME?</v>
      </c>
      <c r="EQ47" s="22" t="e">
        <f ca="1">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</f>
        <v>#NAME?</v>
      </c>
      <c r="ER47" s="22" t="e">
        <f ca="1">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</f>
        <v>#NAME?</v>
      </c>
      <c r="ES47" s="22" t="e">
        <f ca="1">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</f>
        <v>#NAME?</v>
      </c>
      <c r="ET47" s="22" t="e">
        <f ca="1">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</f>
        <v>#NAME?</v>
      </c>
      <c r="EU47" s="22" t="e">
        <f ca="1">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</f>
        <v>#NAME?</v>
      </c>
      <c r="EV47" s="22" t="e">
        <f ca="1">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</f>
        <v>#NAME?</v>
      </c>
      <c r="EW47" s="22" t="e">
        <f ca="1">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</f>
        <v>#NAME?</v>
      </c>
      <c r="EX47" s="22" t="e">
        <f ca="1">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</f>
        <v>#NAME?</v>
      </c>
      <c r="EY47" s="22" t="e">
        <f ca="1">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</f>
        <v>#NAME?</v>
      </c>
      <c r="EZ47" s="22" t="e">
        <f ca="1">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</f>
        <v>#NAME?</v>
      </c>
      <c r="FA47" s="22" t="e">
        <f ca="1">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</f>
        <v>#NAME?</v>
      </c>
      <c r="FB47" s="22" t="e">
        <f ca="1">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</f>
        <v>#NAME?</v>
      </c>
      <c r="FC47" s="22" t="e">
        <f ca="1">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</f>
        <v>#NAME?</v>
      </c>
      <c r="FD47" s="22" t="e">
        <f ca="1">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</f>
        <v>#NAME?</v>
      </c>
      <c r="FE47" s="22" t="e">
        <f ca="1">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</f>
        <v>#NAME?</v>
      </c>
      <c r="FF47" s="22" t="e">
        <f ca="1">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</f>
        <v>#NAME?</v>
      </c>
      <c r="FG47" s="22" t="e">
        <f ca="1">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</f>
        <v>#NAME?</v>
      </c>
      <c r="FH47" s="22" t="e">
        <f ca="1">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</f>
        <v>#NAME?</v>
      </c>
      <c r="FI47" s="22" t="e">
        <f ca="1">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</f>
        <v>#NAME?</v>
      </c>
      <c r="FJ47" s="22" t="e">
        <f ca="1">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</f>
        <v>#NAME?</v>
      </c>
      <c r="FK47" s="22" t="e">
        <f ca="1">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</f>
        <v>#NAME?</v>
      </c>
      <c r="FL47" s="22" t="e">
        <f ca="1">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</f>
        <v>#NAME?</v>
      </c>
      <c r="FM47" s="22" t="e">
        <f ca="1">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</f>
        <v>#NAME?</v>
      </c>
      <c r="FN47" s="22" t="e">
        <f ca="1">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</f>
        <v>#NAME?</v>
      </c>
      <c r="FO47" s="22" t="e">
        <f ca="1">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</f>
        <v>#NAME?</v>
      </c>
      <c r="FP47" s="22" t="e">
        <f ca="1">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</f>
        <v>#NAME?</v>
      </c>
      <c r="FQ47" s="22" t="e">
        <f ca="1">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</f>
        <v>#NAME?</v>
      </c>
      <c r="FR47" s="22" t="e">
        <f ca="1">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</f>
        <v>#NAME?</v>
      </c>
      <c r="FS47" s="22" t="e">
        <f ca="1">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</f>
        <v>#NAME?</v>
      </c>
      <c r="FT47" s="22" t="e">
        <f ca="1">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</f>
        <v>#NAME?</v>
      </c>
      <c r="FU47" s="22" t="e">
        <f ca="1">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</f>
        <v>#NAME?</v>
      </c>
      <c r="FV47" s="22" t="e">
        <f ca="1">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</f>
        <v>#NAME?</v>
      </c>
      <c r="FW47" s="22" t="e">
        <f ca="1">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</f>
        <v>#NAME?</v>
      </c>
      <c r="FX47" s="22" t="e">
        <f ca="1">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</f>
        <v>#NAME?</v>
      </c>
      <c r="FY47" s="22" t="e">
        <f ca="1">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</f>
        <v>#NAME?</v>
      </c>
      <c r="FZ47" s="22" t="e">
        <f ca="1">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</f>
        <v>#NAME?</v>
      </c>
      <c r="GA47" s="22" t="e">
        <f ca="1">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</f>
        <v>#NAME?</v>
      </c>
      <c r="GB47" s="22" t="e">
        <f ca="1">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</f>
        <v>#NAME?</v>
      </c>
      <c r="GC47" s="22" t="e">
        <f ca="1">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</f>
        <v>#NAME?</v>
      </c>
      <c r="GD47" s="22" t="e">
        <f ca="1">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</f>
        <v>#NAME?</v>
      </c>
      <c r="GE47" s="22" t="e">
        <f ca="1">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</f>
        <v>#NAME?</v>
      </c>
      <c r="GF47" s="22" t="e">
        <f ca="1">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</f>
        <v>#NAME?</v>
      </c>
      <c r="GG47" s="22" t="e">
        <f ca="1">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</f>
        <v>#NAME?</v>
      </c>
      <c r="GH47" s="22" t="e">
        <f ca="1">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</f>
        <v>#NAME?</v>
      </c>
      <c r="GI47" s="22" t="e">
        <f ca="1">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</f>
        <v>#NAME?</v>
      </c>
      <c r="GJ47" s="22" t="e">
        <f ca="1">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</f>
        <v>#NAME?</v>
      </c>
      <c r="GK47" s="22" t="e">
        <f ca="1">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</f>
        <v>#NAME?</v>
      </c>
      <c r="GL47" s="22" t="e">
        <f ca="1">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</f>
        <v>#NAME?</v>
      </c>
      <c r="GM47" s="22" t="e">
        <f ca="1">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</f>
        <v>#NAME?</v>
      </c>
      <c r="GN47" s="22" t="e">
        <f ca="1">SUMPRODUCT(B47:GM47,'[4]National population'!$B47:$GM47)</f>
        <v>#NAME?</v>
      </c>
      <c r="GO47" s="22" t="e">
        <f ca="1">GN47/'[4]National population'!GN47</f>
        <v>#NAME?</v>
      </c>
    </row>
    <row r="48" spans="1:197">
      <c r="A48" s="15">
        <v>2055</v>
      </c>
      <c r="B48" s="22" t="e">
        <f ca="1">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</f>
        <v>#NAME?</v>
      </c>
      <c r="C48" s="22" t="e">
        <f ca="1">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</f>
        <v>#NAME?</v>
      </c>
      <c r="D48" s="22" t="e">
        <f ca="1">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</f>
        <v>#NAME?</v>
      </c>
      <c r="E48" s="22" t="e">
        <f ca="1">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</f>
        <v>#NAME?</v>
      </c>
      <c r="F48" s="22" t="e">
        <f ca="1">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</f>
        <v>#NAME?</v>
      </c>
      <c r="G48" s="22" t="e">
        <f ca="1">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</f>
        <v>#NAME?</v>
      </c>
      <c r="H48" s="22" t="e">
        <f ca="1">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</f>
        <v>#NAME?</v>
      </c>
      <c r="I48" s="22" t="e">
        <f ca="1">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</f>
        <v>#NAME?</v>
      </c>
      <c r="J48" s="22" t="e">
        <f ca="1">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</f>
        <v>#NAME?</v>
      </c>
      <c r="K48" s="22" t="e">
        <f ca="1">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</f>
        <v>#NAME?</v>
      </c>
      <c r="L48" s="22" t="e">
        <f ca="1">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</f>
        <v>#NAME?</v>
      </c>
      <c r="M48" s="22" t="e">
        <f ca="1">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</f>
        <v>#NAME?</v>
      </c>
      <c r="N48" s="22" t="e">
        <f ca="1">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</f>
        <v>#NAME?</v>
      </c>
      <c r="O48" s="22" t="e">
        <f ca="1">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</f>
        <v>#NAME?</v>
      </c>
      <c r="P48" s="22" t="e">
        <f ca="1">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</f>
        <v>#NAME?</v>
      </c>
      <c r="Q48" s="22" t="e">
        <f ca="1">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</f>
        <v>#NAME?</v>
      </c>
      <c r="R48" s="22" t="e">
        <f ca="1">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</f>
        <v>#NAME?</v>
      </c>
      <c r="S48" s="22" t="e">
        <f ca="1">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</f>
        <v>#NAME?</v>
      </c>
      <c r="T48" s="22" t="e">
        <f ca="1">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</f>
        <v>#NAME?</v>
      </c>
      <c r="U48" s="22" t="e">
        <f ca="1">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</f>
        <v>#NAME?</v>
      </c>
      <c r="V48" s="22" t="e">
        <f ca="1">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</f>
        <v>#NAME?</v>
      </c>
      <c r="W48" s="22" t="e">
        <f ca="1">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</f>
        <v>#NAME?</v>
      </c>
      <c r="X48" s="22" t="e">
        <f ca="1">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</f>
        <v>#NAME?</v>
      </c>
      <c r="Y48" s="22" t="e">
        <f ca="1">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</f>
        <v>#NAME?</v>
      </c>
      <c r="Z48" s="22" t="e">
        <f ca="1">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</f>
        <v>#NAME?</v>
      </c>
      <c r="AA48" s="22" t="e">
        <f ca="1">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</f>
        <v>#NAME?</v>
      </c>
      <c r="AB48" s="22" t="e">
        <f ca="1">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</f>
        <v>#NAME?</v>
      </c>
      <c r="AC48" s="22" t="e">
        <f ca="1">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</f>
        <v>#NAME?</v>
      </c>
      <c r="AD48" s="22" t="e">
        <f ca="1">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</f>
        <v>#NAME?</v>
      </c>
      <c r="AE48" s="22" t="e">
        <f ca="1">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</f>
        <v>#NAME?</v>
      </c>
      <c r="AF48" s="22" t="e">
        <f ca="1">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</f>
        <v>#NAME?</v>
      </c>
      <c r="AG48" s="22" t="e">
        <f ca="1">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</f>
        <v>#NAME?</v>
      </c>
      <c r="AH48" s="22" t="e">
        <f ca="1">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</f>
        <v>#NAME?</v>
      </c>
      <c r="AI48" s="22" t="e">
        <f ca="1">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</f>
        <v>#NAME?</v>
      </c>
      <c r="AJ48" s="22" t="e">
        <f ca="1">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</f>
        <v>#NAME?</v>
      </c>
      <c r="AK48" s="22" t="e">
        <f ca="1">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</f>
        <v>#NAME?</v>
      </c>
      <c r="AL48" s="22" t="e">
        <f ca="1">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</f>
        <v>#NAME?</v>
      </c>
      <c r="AM48" s="22" t="e">
        <f ca="1">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</f>
        <v>#NAME?</v>
      </c>
      <c r="AN48" s="22" t="e">
        <f ca="1">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</f>
        <v>#NAME?</v>
      </c>
      <c r="AO48" s="22" t="e">
        <f ca="1">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</f>
        <v>#NAME?</v>
      </c>
      <c r="AP48" s="22" t="e">
        <f ca="1">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</f>
        <v>#NAME?</v>
      </c>
      <c r="AQ48" s="22" t="e">
        <f ca="1">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</f>
        <v>#NAME?</v>
      </c>
      <c r="AR48" s="22" t="e">
        <f ca="1">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</f>
        <v>#NAME?</v>
      </c>
      <c r="AS48" s="22" t="e">
        <f ca="1">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</f>
        <v>#NAME?</v>
      </c>
      <c r="AT48" s="22" t="e">
        <f ca="1">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</f>
        <v>#NAME?</v>
      </c>
      <c r="AU48" s="22" t="e">
        <f ca="1">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</f>
        <v>#NAME?</v>
      </c>
      <c r="AV48" s="22" t="e">
        <f ca="1">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</f>
        <v>#NAME?</v>
      </c>
      <c r="AW48" s="22" t="e">
        <f ca="1">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</f>
        <v>#NAME?</v>
      </c>
      <c r="AX48" s="22" t="e">
        <f ca="1">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</f>
        <v>#NAME?</v>
      </c>
      <c r="AY48" s="22" t="e">
        <f ca="1">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</f>
        <v>#NAME?</v>
      </c>
      <c r="AZ48" s="22" t="e">
        <f ca="1">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</f>
        <v>#NAME?</v>
      </c>
      <c r="BA48" s="22" t="e">
        <f ca="1">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</f>
        <v>#NAME?</v>
      </c>
      <c r="BB48" s="22" t="e">
        <f ca="1">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</f>
        <v>#NAME?</v>
      </c>
      <c r="BC48" s="22" t="e">
        <f ca="1">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</f>
        <v>#NAME?</v>
      </c>
      <c r="BD48" s="22" t="e">
        <f ca="1">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</f>
        <v>#NAME?</v>
      </c>
      <c r="BE48" s="22" t="e">
        <f ca="1">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</f>
        <v>#NAME?</v>
      </c>
      <c r="BF48" s="22" t="e">
        <f ca="1">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</f>
        <v>#NAME?</v>
      </c>
      <c r="BG48" s="22" t="e">
        <f ca="1">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</f>
        <v>#NAME?</v>
      </c>
      <c r="BH48" s="22" t="e">
        <f ca="1">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</f>
        <v>#NAME?</v>
      </c>
      <c r="BI48" s="22" t="e">
        <f ca="1">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</f>
        <v>#NAME?</v>
      </c>
      <c r="BJ48" s="22" t="e">
        <f ca="1">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</f>
        <v>#NAME?</v>
      </c>
      <c r="BK48" s="22" t="e">
        <f ca="1">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</f>
        <v>#NAME?</v>
      </c>
      <c r="BL48" s="22" t="e">
        <f ca="1">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</f>
        <v>#NAME?</v>
      </c>
      <c r="BM48" s="22" t="e">
        <f ca="1">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</f>
        <v>#NAME?</v>
      </c>
      <c r="BN48" s="22" t="e">
        <f ca="1">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</f>
        <v>#NAME?</v>
      </c>
      <c r="BO48" s="22" t="e">
        <f ca="1">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</f>
        <v>#NAME?</v>
      </c>
      <c r="BP48" s="22" t="e">
        <f ca="1">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</f>
        <v>#NAME?</v>
      </c>
      <c r="BQ48" s="22" t="e">
        <f ca="1">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</f>
        <v>#NAME?</v>
      </c>
      <c r="BR48" s="22" t="e">
        <f ca="1">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</f>
        <v>#NAME?</v>
      </c>
      <c r="BS48" s="22" t="e">
        <f ca="1">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</f>
        <v>#NAME?</v>
      </c>
      <c r="BT48" s="22" t="e">
        <f ca="1">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</f>
        <v>#NAME?</v>
      </c>
      <c r="BU48" s="22" t="e">
        <f ca="1">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</f>
        <v>#NAME?</v>
      </c>
      <c r="BV48" s="22" t="e">
        <f ca="1">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</f>
        <v>#NAME?</v>
      </c>
      <c r="BW48" s="22" t="e">
        <f ca="1">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</f>
        <v>#NAME?</v>
      </c>
      <c r="BX48" s="22" t="e">
        <f ca="1">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</f>
        <v>#NAME?</v>
      </c>
      <c r="BY48" s="22" t="e">
        <f ca="1">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</f>
        <v>#NAME?</v>
      </c>
      <c r="BZ48" s="22" t="e">
        <f ca="1">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</f>
        <v>#NAME?</v>
      </c>
      <c r="CA48" s="22" t="e">
        <f ca="1">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</f>
        <v>#NAME?</v>
      </c>
      <c r="CB48" s="22" t="e">
        <f ca="1">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</f>
        <v>#NAME?</v>
      </c>
      <c r="CC48" s="22" t="e">
        <f ca="1">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</f>
        <v>#NAME?</v>
      </c>
      <c r="CD48" s="22" t="e">
        <f ca="1">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</f>
        <v>#NAME?</v>
      </c>
      <c r="CE48" s="22" t="e">
        <f ca="1">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</f>
        <v>#NAME?</v>
      </c>
      <c r="CF48" s="13" t="e">
        <f ca="1">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</f>
        <v>#NAME?</v>
      </c>
      <c r="CG48" s="22" t="e">
        <f ca="1">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</f>
        <v>#NAME?</v>
      </c>
      <c r="CH48" s="22" t="e">
        <f ca="1">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</f>
        <v>#NAME?</v>
      </c>
      <c r="CI48" s="22" t="e">
        <f ca="1">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</f>
        <v>#NAME?</v>
      </c>
      <c r="CJ48" s="22" t="e">
        <f ca="1">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</f>
        <v>#NAME?</v>
      </c>
      <c r="CK48" s="22" t="e">
        <f ca="1">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</f>
        <v>#NAME?</v>
      </c>
      <c r="CL48" s="22" t="e">
        <f ca="1">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</f>
        <v>#NAME?</v>
      </c>
      <c r="CM48" s="22" t="e">
        <f ca="1">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</f>
        <v>#NAME?</v>
      </c>
      <c r="CN48" s="22" t="e">
        <f ca="1">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</f>
        <v>#NAME?</v>
      </c>
      <c r="CO48" s="22" t="e">
        <f ca="1">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</f>
        <v>#NAME?</v>
      </c>
      <c r="CP48" s="22" t="e">
        <f ca="1">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</f>
        <v>#NAME?</v>
      </c>
      <c r="CQ48" s="22" t="e">
        <f ca="1">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</f>
        <v>#NAME?</v>
      </c>
      <c r="CR48" s="22" t="e">
        <f ca="1">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</f>
        <v>#NAME?</v>
      </c>
      <c r="CS48" s="22" t="e">
        <f ca="1">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</f>
        <v>#NAME?</v>
      </c>
      <c r="CT48" s="22" t="e">
        <f ca="1">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</f>
        <v>#NAME?</v>
      </c>
      <c r="CU48" s="22" t="e">
        <f ca="1">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</f>
        <v>#NAME?</v>
      </c>
      <c r="CV48" s="22" t="e">
        <f ca="1">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</f>
        <v>#NAME?</v>
      </c>
      <c r="CW48" s="22" t="e">
        <f ca="1">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</f>
        <v>#NAME?</v>
      </c>
      <c r="CX48" s="22" t="e">
        <f ca="1">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</f>
        <v>#NAME?</v>
      </c>
      <c r="CY48" s="22" t="e">
        <f ca="1">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</f>
        <v>#NAME?</v>
      </c>
      <c r="CZ48" s="22" t="e">
        <f ca="1">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</f>
        <v>#NAME?</v>
      </c>
      <c r="DA48" s="22" t="e">
        <f ca="1">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</f>
        <v>#NAME?</v>
      </c>
      <c r="DB48" s="22" t="e">
        <f ca="1">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</f>
        <v>#NAME?</v>
      </c>
      <c r="DC48" s="22" t="e">
        <f ca="1">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</f>
        <v>#NAME?</v>
      </c>
      <c r="DD48" s="22" t="e">
        <f ca="1">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</f>
        <v>#NAME?</v>
      </c>
      <c r="DE48" s="22" t="e">
        <f ca="1">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</f>
        <v>#NAME?</v>
      </c>
      <c r="DF48" s="22" t="e">
        <f ca="1">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</f>
        <v>#NAME?</v>
      </c>
      <c r="DG48" s="22" t="e">
        <f ca="1">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</f>
        <v>#NAME?</v>
      </c>
      <c r="DH48" s="22" t="e">
        <f ca="1">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</f>
        <v>#NAME?</v>
      </c>
      <c r="DI48" s="22" t="e">
        <f ca="1">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</f>
        <v>#NAME?</v>
      </c>
      <c r="DJ48" s="22" t="e">
        <f ca="1">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</f>
        <v>#NAME?</v>
      </c>
      <c r="DK48" s="22" t="e">
        <f ca="1">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</f>
        <v>#NAME?</v>
      </c>
      <c r="DL48" s="22" t="e">
        <f ca="1">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</f>
        <v>#NAME?</v>
      </c>
      <c r="DM48" s="22" t="e">
        <f ca="1">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</f>
        <v>#NAME?</v>
      </c>
      <c r="DN48" s="22" t="e">
        <f ca="1">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</f>
        <v>#NAME?</v>
      </c>
      <c r="DO48" s="22" t="e">
        <f ca="1">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</f>
        <v>#NAME?</v>
      </c>
      <c r="DP48" s="22" t="e">
        <f ca="1">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</f>
        <v>#NAME?</v>
      </c>
      <c r="DQ48" s="22" t="e">
        <f ca="1">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</f>
        <v>#NAME?</v>
      </c>
      <c r="DR48" s="22" t="e">
        <f ca="1">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</f>
        <v>#NAME?</v>
      </c>
      <c r="DS48" s="22" t="e">
        <f ca="1">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</f>
        <v>#NAME?</v>
      </c>
      <c r="DT48" s="22" t="e">
        <f ca="1">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</f>
        <v>#NAME?</v>
      </c>
      <c r="DU48" s="22" t="e">
        <f ca="1">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</f>
        <v>#NAME?</v>
      </c>
      <c r="DV48" s="22" t="e">
        <f ca="1">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</f>
        <v>#NAME?</v>
      </c>
      <c r="DW48" s="22" t="e">
        <f ca="1">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</f>
        <v>#NAME?</v>
      </c>
      <c r="DX48" s="22" t="e">
        <f ca="1">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</f>
        <v>#NAME?</v>
      </c>
      <c r="DY48" s="22" t="e">
        <f ca="1">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</f>
        <v>#NAME?</v>
      </c>
      <c r="DZ48" s="22" t="e">
        <f ca="1">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</f>
        <v>#NAME?</v>
      </c>
      <c r="EA48" s="22" t="e">
        <f ca="1">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</f>
        <v>#NAME?</v>
      </c>
      <c r="EB48" s="22" t="e">
        <f ca="1">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</f>
        <v>#NAME?</v>
      </c>
      <c r="EC48" s="22" t="e">
        <f ca="1">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</f>
        <v>#NAME?</v>
      </c>
      <c r="ED48" s="22" t="e">
        <f ca="1">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</f>
        <v>#NAME?</v>
      </c>
      <c r="EE48" s="22" t="e">
        <f ca="1">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</f>
        <v>#NAME?</v>
      </c>
      <c r="EF48" s="22" t="e">
        <f ca="1">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</f>
        <v>#NAME?</v>
      </c>
      <c r="EG48" s="22" t="e">
        <f ca="1">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</f>
        <v>#NAME?</v>
      </c>
      <c r="EH48" s="22" t="e">
        <f ca="1">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</f>
        <v>#NAME?</v>
      </c>
      <c r="EI48" s="22" t="e">
        <f ca="1">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</f>
        <v>#NAME?</v>
      </c>
      <c r="EJ48" s="22" t="e">
        <f ca="1">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</f>
        <v>#NAME?</v>
      </c>
      <c r="EK48" s="22" t="e">
        <f ca="1">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</f>
        <v>#NAME?</v>
      </c>
      <c r="EL48" s="22" t="e">
        <f ca="1">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</f>
        <v>#NAME?</v>
      </c>
      <c r="EM48" s="22" t="e">
        <f ca="1">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</f>
        <v>#NAME?</v>
      </c>
      <c r="EN48" s="22" t="e">
        <f ca="1">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</f>
        <v>#NAME?</v>
      </c>
      <c r="EO48" s="22" t="e">
        <f ca="1">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</f>
        <v>#NAME?</v>
      </c>
      <c r="EP48" s="22" t="e">
        <f ca="1">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</f>
        <v>#NAME?</v>
      </c>
      <c r="EQ48" s="22" t="e">
        <f ca="1">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</f>
        <v>#NAME?</v>
      </c>
      <c r="ER48" s="22" t="e">
        <f ca="1">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</f>
        <v>#NAME?</v>
      </c>
      <c r="ES48" s="22" t="e">
        <f ca="1">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</f>
        <v>#NAME?</v>
      </c>
      <c r="ET48" s="22" t="e">
        <f ca="1">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</f>
        <v>#NAME?</v>
      </c>
      <c r="EU48" s="22" t="e">
        <f ca="1">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</f>
        <v>#NAME?</v>
      </c>
      <c r="EV48" s="22" t="e">
        <f ca="1">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</f>
        <v>#NAME?</v>
      </c>
      <c r="EW48" s="22" t="e">
        <f ca="1">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</f>
        <v>#NAME?</v>
      </c>
      <c r="EX48" s="22" t="e">
        <f ca="1">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</f>
        <v>#NAME?</v>
      </c>
      <c r="EY48" s="22" t="e">
        <f ca="1">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</f>
        <v>#NAME?</v>
      </c>
      <c r="EZ48" s="22" t="e">
        <f ca="1">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</f>
        <v>#NAME?</v>
      </c>
      <c r="FA48" s="22" t="e">
        <f ca="1">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</f>
        <v>#NAME?</v>
      </c>
      <c r="FB48" s="22" t="e">
        <f ca="1">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</f>
        <v>#NAME?</v>
      </c>
      <c r="FC48" s="22" t="e">
        <f ca="1">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</f>
        <v>#NAME?</v>
      </c>
      <c r="FD48" s="22" t="e">
        <f ca="1">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</f>
        <v>#NAME?</v>
      </c>
      <c r="FE48" s="22" t="e">
        <f ca="1">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</f>
        <v>#NAME?</v>
      </c>
      <c r="FF48" s="22" t="e">
        <f ca="1">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</f>
        <v>#NAME?</v>
      </c>
      <c r="FG48" s="22" t="e">
        <f ca="1">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</f>
        <v>#NAME?</v>
      </c>
      <c r="FH48" s="22" t="e">
        <f ca="1">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</f>
        <v>#NAME?</v>
      </c>
      <c r="FI48" s="22" t="e">
        <f ca="1">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</f>
        <v>#NAME?</v>
      </c>
      <c r="FJ48" s="22" t="e">
        <f ca="1">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</f>
        <v>#NAME?</v>
      </c>
      <c r="FK48" s="22" t="e">
        <f ca="1">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</f>
        <v>#NAME?</v>
      </c>
      <c r="FL48" s="22" t="e">
        <f ca="1">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</f>
        <v>#NAME?</v>
      </c>
      <c r="FM48" s="22" t="e">
        <f ca="1">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</f>
        <v>#NAME?</v>
      </c>
      <c r="FN48" s="22" t="e">
        <f ca="1">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</f>
        <v>#NAME?</v>
      </c>
      <c r="FO48" s="22" t="e">
        <f ca="1">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</f>
        <v>#NAME?</v>
      </c>
      <c r="FP48" s="22" t="e">
        <f ca="1">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</f>
        <v>#NAME?</v>
      </c>
      <c r="FQ48" s="22" t="e">
        <f ca="1">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</f>
        <v>#NAME?</v>
      </c>
      <c r="FR48" s="22" t="e">
        <f ca="1">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</f>
        <v>#NAME?</v>
      </c>
      <c r="FS48" s="22" t="e">
        <f ca="1">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</f>
        <v>#NAME?</v>
      </c>
      <c r="FT48" s="22" t="e">
        <f ca="1">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</f>
        <v>#NAME?</v>
      </c>
      <c r="FU48" s="22" t="e">
        <f ca="1">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</f>
        <v>#NAME?</v>
      </c>
      <c r="FV48" s="22" t="e">
        <f ca="1">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</f>
        <v>#NAME?</v>
      </c>
      <c r="FW48" s="22" t="e">
        <f ca="1">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</f>
        <v>#NAME?</v>
      </c>
      <c r="FX48" s="22" t="e">
        <f ca="1">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</f>
        <v>#NAME?</v>
      </c>
      <c r="FY48" s="22" t="e">
        <f ca="1">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</f>
        <v>#NAME?</v>
      </c>
      <c r="FZ48" s="22" t="e">
        <f ca="1">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</f>
        <v>#NAME?</v>
      </c>
      <c r="GA48" s="22" t="e">
        <f ca="1">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</f>
        <v>#NAME?</v>
      </c>
      <c r="GB48" s="22" t="e">
        <f ca="1">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</f>
        <v>#NAME?</v>
      </c>
      <c r="GC48" s="22" t="e">
        <f ca="1">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</f>
        <v>#NAME?</v>
      </c>
      <c r="GD48" s="22" t="e">
        <f ca="1">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</f>
        <v>#NAME?</v>
      </c>
      <c r="GE48" s="22" t="e">
        <f ca="1">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</f>
        <v>#NAME?</v>
      </c>
      <c r="GF48" s="22" t="e">
        <f ca="1">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</f>
        <v>#NAME?</v>
      </c>
      <c r="GG48" s="22" t="e">
        <f ca="1">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</f>
        <v>#NAME?</v>
      </c>
      <c r="GH48" s="22" t="e">
        <f ca="1">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</f>
        <v>#NAME?</v>
      </c>
      <c r="GI48" s="22" t="e">
        <f ca="1">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</f>
        <v>#NAME?</v>
      </c>
      <c r="GJ48" s="22" t="e">
        <f ca="1">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</f>
        <v>#NAME?</v>
      </c>
      <c r="GK48" s="22" t="e">
        <f ca="1">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</f>
        <v>#NAME?</v>
      </c>
      <c r="GL48" s="22" t="e">
        <f ca="1">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</f>
        <v>#NAME?</v>
      </c>
      <c r="GM48" s="22" t="e">
        <f ca="1">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</f>
        <v>#NAME?</v>
      </c>
      <c r="GN48" s="22" t="e">
        <f ca="1">SUMPRODUCT(B48:GM48,'[4]National population'!$B48:$GM48)</f>
        <v>#NAME?</v>
      </c>
      <c r="GO48" s="22" t="e">
        <f ca="1">GN48/'[4]National population'!GN48</f>
        <v>#NAME?</v>
      </c>
    </row>
    <row r="49" spans="1:197">
      <c r="A49" s="15">
        <v>2056</v>
      </c>
      <c r="B49" s="22" t="e">
        <f ca="1">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</f>
        <v>#NAME?</v>
      </c>
      <c r="C49" s="22" t="e">
        <f ca="1">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</f>
        <v>#NAME?</v>
      </c>
      <c r="D49" s="22" t="e">
        <f ca="1">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</f>
        <v>#NAME?</v>
      </c>
      <c r="E49" s="22" t="e">
        <f ca="1">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</f>
        <v>#NAME?</v>
      </c>
      <c r="F49" s="22" t="e">
        <f ca="1">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</f>
        <v>#NAME?</v>
      </c>
      <c r="G49" s="22" t="e">
        <f ca="1">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</f>
        <v>#NAME?</v>
      </c>
      <c r="H49" s="22" t="e">
        <f ca="1">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</f>
        <v>#NAME?</v>
      </c>
      <c r="I49" s="22" t="e">
        <f ca="1">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</f>
        <v>#NAME?</v>
      </c>
      <c r="J49" s="22" t="e">
        <f ca="1">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</f>
        <v>#NAME?</v>
      </c>
      <c r="K49" s="22" t="e">
        <f ca="1">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</f>
        <v>#NAME?</v>
      </c>
      <c r="L49" s="22" t="e">
        <f ca="1">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</f>
        <v>#NAME?</v>
      </c>
      <c r="M49" s="22" t="e">
        <f ca="1">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</f>
        <v>#NAME?</v>
      </c>
      <c r="N49" s="22" t="e">
        <f ca="1">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</f>
        <v>#NAME?</v>
      </c>
      <c r="O49" s="22" t="e">
        <f ca="1">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</f>
        <v>#NAME?</v>
      </c>
      <c r="P49" s="22" t="e">
        <f ca="1">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</f>
        <v>#NAME?</v>
      </c>
      <c r="Q49" s="22" t="e">
        <f ca="1">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</f>
        <v>#NAME?</v>
      </c>
      <c r="R49" s="22" t="e">
        <f ca="1">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</f>
        <v>#NAME?</v>
      </c>
      <c r="S49" s="22" t="e">
        <f ca="1">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</f>
        <v>#NAME?</v>
      </c>
      <c r="T49" s="22" t="e">
        <f ca="1">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</f>
        <v>#NAME?</v>
      </c>
      <c r="U49" s="22" t="e">
        <f ca="1">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</f>
        <v>#NAME?</v>
      </c>
      <c r="V49" s="22" t="e">
        <f ca="1">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</f>
        <v>#NAME?</v>
      </c>
      <c r="W49" s="22" t="e">
        <f ca="1">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</f>
        <v>#NAME?</v>
      </c>
      <c r="X49" s="22" t="e">
        <f ca="1">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</f>
        <v>#NAME?</v>
      </c>
      <c r="Y49" s="22" t="e">
        <f ca="1">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</f>
        <v>#NAME?</v>
      </c>
      <c r="Z49" s="22" t="e">
        <f ca="1">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</f>
        <v>#NAME?</v>
      </c>
      <c r="AA49" s="22" t="e">
        <f ca="1">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</f>
        <v>#NAME?</v>
      </c>
      <c r="AB49" s="22" t="e">
        <f ca="1">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</f>
        <v>#NAME?</v>
      </c>
      <c r="AC49" s="22" t="e">
        <f ca="1">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</f>
        <v>#NAME?</v>
      </c>
      <c r="AD49" s="22" t="e">
        <f ca="1">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</f>
        <v>#NAME?</v>
      </c>
      <c r="AE49" s="22" t="e">
        <f ca="1">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</f>
        <v>#NAME?</v>
      </c>
      <c r="AF49" s="22" t="e">
        <f ca="1">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</f>
        <v>#NAME?</v>
      </c>
      <c r="AG49" s="22" t="e">
        <f ca="1">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</f>
        <v>#NAME?</v>
      </c>
      <c r="AH49" s="22" t="e">
        <f ca="1">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</f>
        <v>#NAME?</v>
      </c>
      <c r="AI49" s="22" t="e">
        <f ca="1">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</f>
        <v>#NAME?</v>
      </c>
      <c r="AJ49" s="22" t="e">
        <f ca="1">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</f>
        <v>#NAME?</v>
      </c>
      <c r="AK49" s="22" t="e">
        <f ca="1">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</f>
        <v>#NAME?</v>
      </c>
      <c r="AL49" s="22" t="e">
        <f ca="1">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</f>
        <v>#NAME?</v>
      </c>
      <c r="AM49" s="22" t="e">
        <f ca="1">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</f>
        <v>#NAME?</v>
      </c>
      <c r="AN49" s="22" t="e">
        <f ca="1">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</f>
        <v>#NAME?</v>
      </c>
      <c r="AO49" s="22" t="e">
        <f ca="1">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</f>
        <v>#NAME?</v>
      </c>
      <c r="AP49" s="22" t="e">
        <f ca="1">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</f>
        <v>#NAME?</v>
      </c>
      <c r="AQ49" s="22" t="e">
        <f ca="1">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</f>
        <v>#NAME?</v>
      </c>
      <c r="AR49" s="22" t="e">
        <f ca="1">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</f>
        <v>#NAME?</v>
      </c>
      <c r="AS49" s="22" t="e">
        <f ca="1">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</f>
        <v>#NAME?</v>
      </c>
      <c r="AT49" s="22" t="e">
        <f ca="1">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</f>
        <v>#NAME?</v>
      </c>
      <c r="AU49" s="22" t="e">
        <f ca="1">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</f>
        <v>#NAME?</v>
      </c>
      <c r="AV49" s="22" t="e">
        <f ca="1">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</f>
        <v>#NAME?</v>
      </c>
      <c r="AW49" s="22" t="e">
        <f ca="1">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</f>
        <v>#NAME?</v>
      </c>
      <c r="AX49" s="22" t="e">
        <f ca="1">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</f>
        <v>#NAME?</v>
      </c>
      <c r="AY49" s="22" t="e">
        <f ca="1">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</f>
        <v>#NAME?</v>
      </c>
      <c r="AZ49" s="22" t="e">
        <f ca="1">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</f>
        <v>#NAME?</v>
      </c>
      <c r="BA49" s="22" t="e">
        <f ca="1">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</f>
        <v>#NAME?</v>
      </c>
      <c r="BB49" s="22" t="e">
        <f ca="1">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</f>
        <v>#NAME?</v>
      </c>
      <c r="BC49" s="22" t="e">
        <f ca="1">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</f>
        <v>#NAME?</v>
      </c>
      <c r="BD49" s="22" t="e">
        <f ca="1">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</f>
        <v>#NAME?</v>
      </c>
      <c r="BE49" s="22" t="e">
        <f ca="1">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</f>
        <v>#NAME?</v>
      </c>
      <c r="BF49" s="22" t="e">
        <f ca="1">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</f>
        <v>#NAME?</v>
      </c>
      <c r="BG49" s="22" t="e">
        <f ca="1">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</f>
        <v>#NAME?</v>
      </c>
      <c r="BH49" s="22" t="e">
        <f ca="1">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</f>
        <v>#NAME?</v>
      </c>
      <c r="BI49" s="22" t="e">
        <f ca="1">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</f>
        <v>#NAME?</v>
      </c>
      <c r="BJ49" s="22" t="e">
        <f ca="1">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</f>
        <v>#NAME?</v>
      </c>
      <c r="BK49" s="22" t="e">
        <f ca="1">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</f>
        <v>#NAME?</v>
      </c>
      <c r="BL49" s="22" t="e">
        <f ca="1">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</f>
        <v>#NAME?</v>
      </c>
      <c r="BM49" s="22" t="e">
        <f ca="1">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</f>
        <v>#NAME?</v>
      </c>
      <c r="BN49" s="22" t="e">
        <f ca="1">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</f>
        <v>#NAME?</v>
      </c>
      <c r="BO49" s="22" t="e">
        <f ca="1">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</f>
        <v>#NAME?</v>
      </c>
      <c r="BP49" s="22" t="e">
        <f ca="1">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</f>
        <v>#NAME?</v>
      </c>
      <c r="BQ49" s="22" t="e">
        <f ca="1">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</f>
        <v>#NAME?</v>
      </c>
      <c r="BR49" s="22" t="e">
        <f ca="1">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</f>
        <v>#NAME?</v>
      </c>
      <c r="BS49" s="22" t="e">
        <f ca="1">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</f>
        <v>#NAME?</v>
      </c>
      <c r="BT49" s="22" t="e">
        <f ca="1">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</f>
        <v>#NAME?</v>
      </c>
      <c r="BU49" s="22" t="e">
        <f ca="1">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</f>
        <v>#NAME?</v>
      </c>
      <c r="BV49" s="22" t="e">
        <f ca="1">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</f>
        <v>#NAME?</v>
      </c>
      <c r="BW49" s="22" t="e">
        <f ca="1">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</f>
        <v>#NAME?</v>
      </c>
      <c r="BX49" s="22" t="e">
        <f ca="1">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</f>
        <v>#NAME?</v>
      </c>
      <c r="BY49" s="22" t="e">
        <f ca="1">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</f>
        <v>#NAME?</v>
      </c>
      <c r="BZ49" s="22" t="e">
        <f ca="1">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</f>
        <v>#NAME?</v>
      </c>
      <c r="CA49" s="22" t="e">
        <f ca="1">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</f>
        <v>#NAME?</v>
      </c>
      <c r="CB49" s="22" t="e">
        <f ca="1">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</f>
        <v>#NAME?</v>
      </c>
      <c r="CC49" s="22" t="e">
        <f ca="1">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</f>
        <v>#NAME?</v>
      </c>
      <c r="CD49" s="22" t="e">
        <f ca="1">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</f>
        <v>#NAME?</v>
      </c>
      <c r="CE49" s="22" t="e">
        <f ca="1">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</f>
        <v>#NAME?</v>
      </c>
      <c r="CF49" s="13" t="e">
        <f ca="1">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</f>
        <v>#NAME?</v>
      </c>
      <c r="CG49" s="22" t="e">
        <f ca="1">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</f>
        <v>#NAME?</v>
      </c>
      <c r="CH49" s="22" t="e">
        <f ca="1">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</f>
        <v>#NAME?</v>
      </c>
      <c r="CI49" s="22" t="e">
        <f ca="1">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</f>
        <v>#NAME?</v>
      </c>
      <c r="CJ49" s="22" t="e">
        <f ca="1">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</f>
        <v>#NAME?</v>
      </c>
      <c r="CK49" s="22" t="e">
        <f ca="1">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</f>
        <v>#NAME?</v>
      </c>
      <c r="CL49" s="22" t="e">
        <f ca="1">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</f>
        <v>#NAME?</v>
      </c>
      <c r="CM49" s="22" t="e">
        <f ca="1">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</f>
        <v>#NAME?</v>
      </c>
      <c r="CN49" s="22" t="e">
        <f ca="1">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</f>
        <v>#NAME?</v>
      </c>
      <c r="CO49" s="22" t="e">
        <f ca="1">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</f>
        <v>#NAME?</v>
      </c>
      <c r="CP49" s="22" t="e">
        <f ca="1">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</f>
        <v>#NAME?</v>
      </c>
      <c r="CQ49" s="22" t="e">
        <f ca="1">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</f>
        <v>#NAME?</v>
      </c>
      <c r="CR49" s="22" t="e">
        <f ca="1">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</f>
        <v>#NAME?</v>
      </c>
      <c r="CS49" s="22" t="e">
        <f ca="1">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</f>
        <v>#NAME?</v>
      </c>
      <c r="CT49" s="22" t="e">
        <f ca="1">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</f>
        <v>#NAME?</v>
      </c>
      <c r="CU49" s="22" t="e">
        <f ca="1">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</f>
        <v>#NAME?</v>
      </c>
      <c r="CV49" s="22" t="e">
        <f ca="1">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</f>
        <v>#NAME?</v>
      </c>
      <c r="CW49" s="22" t="e">
        <f ca="1">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</f>
        <v>#NAME?</v>
      </c>
      <c r="CX49" s="22" t="e">
        <f ca="1">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</f>
        <v>#NAME?</v>
      </c>
      <c r="CY49" s="22" t="e">
        <f ca="1">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</f>
        <v>#NAME?</v>
      </c>
      <c r="CZ49" s="22" t="e">
        <f ca="1">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</f>
        <v>#NAME?</v>
      </c>
      <c r="DA49" s="22" t="e">
        <f ca="1">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</f>
        <v>#NAME?</v>
      </c>
      <c r="DB49" s="22" t="e">
        <f ca="1">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</f>
        <v>#NAME?</v>
      </c>
      <c r="DC49" s="22" t="e">
        <f ca="1">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</f>
        <v>#NAME?</v>
      </c>
      <c r="DD49" s="22" t="e">
        <f ca="1">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</f>
        <v>#NAME?</v>
      </c>
      <c r="DE49" s="22" t="e">
        <f ca="1">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</f>
        <v>#NAME?</v>
      </c>
      <c r="DF49" s="22" t="e">
        <f ca="1">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</f>
        <v>#NAME?</v>
      </c>
      <c r="DG49" s="22" t="e">
        <f ca="1">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</f>
        <v>#NAME?</v>
      </c>
      <c r="DH49" s="22" t="e">
        <f ca="1">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</f>
        <v>#NAME?</v>
      </c>
      <c r="DI49" s="22" t="e">
        <f ca="1">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</f>
        <v>#NAME?</v>
      </c>
      <c r="DJ49" s="22" t="e">
        <f ca="1">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</f>
        <v>#NAME?</v>
      </c>
      <c r="DK49" s="22" t="e">
        <f ca="1">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</f>
        <v>#NAME?</v>
      </c>
      <c r="DL49" s="22" t="e">
        <f ca="1">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</f>
        <v>#NAME?</v>
      </c>
      <c r="DM49" s="22" t="e">
        <f ca="1">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</f>
        <v>#NAME?</v>
      </c>
      <c r="DN49" s="22" t="e">
        <f ca="1">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</f>
        <v>#NAME?</v>
      </c>
      <c r="DO49" s="22" t="e">
        <f ca="1">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</f>
        <v>#NAME?</v>
      </c>
      <c r="DP49" s="22" t="e">
        <f ca="1">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</f>
        <v>#NAME?</v>
      </c>
      <c r="DQ49" s="22" t="e">
        <f ca="1">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</f>
        <v>#NAME?</v>
      </c>
      <c r="DR49" s="22" t="e">
        <f ca="1">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</f>
        <v>#NAME?</v>
      </c>
      <c r="DS49" s="22" t="e">
        <f ca="1">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</f>
        <v>#NAME?</v>
      </c>
      <c r="DT49" s="22" t="e">
        <f ca="1">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</f>
        <v>#NAME?</v>
      </c>
      <c r="DU49" s="22" t="e">
        <f ca="1">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</f>
        <v>#NAME?</v>
      </c>
      <c r="DV49" s="22" t="e">
        <f ca="1">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</f>
        <v>#NAME?</v>
      </c>
      <c r="DW49" s="22" t="e">
        <f ca="1">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</f>
        <v>#NAME?</v>
      </c>
      <c r="DX49" s="22" t="e">
        <f ca="1">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</f>
        <v>#NAME?</v>
      </c>
      <c r="DY49" s="22" t="e">
        <f ca="1">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</f>
        <v>#NAME?</v>
      </c>
      <c r="DZ49" s="22" t="e">
        <f ca="1">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</f>
        <v>#NAME?</v>
      </c>
      <c r="EA49" s="22" t="e">
        <f ca="1">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</f>
        <v>#NAME?</v>
      </c>
      <c r="EB49" s="22" t="e">
        <f ca="1">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</f>
        <v>#NAME?</v>
      </c>
      <c r="EC49" s="22" t="e">
        <f ca="1">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</f>
        <v>#NAME?</v>
      </c>
      <c r="ED49" s="22" t="e">
        <f ca="1">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</f>
        <v>#NAME?</v>
      </c>
      <c r="EE49" s="22" t="e">
        <f ca="1">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</f>
        <v>#NAME?</v>
      </c>
      <c r="EF49" s="22" t="e">
        <f ca="1">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</f>
        <v>#NAME?</v>
      </c>
      <c r="EG49" s="22" t="e">
        <f ca="1">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</f>
        <v>#NAME?</v>
      </c>
      <c r="EH49" s="22" t="e">
        <f ca="1">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</f>
        <v>#NAME?</v>
      </c>
      <c r="EI49" s="22" t="e">
        <f ca="1">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</f>
        <v>#NAME?</v>
      </c>
      <c r="EJ49" s="22" t="e">
        <f ca="1">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</f>
        <v>#NAME?</v>
      </c>
      <c r="EK49" s="22" t="e">
        <f ca="1">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</f>
        <v>#NAME?</v>
      </c>
      <c r="EL49" s="22" t="e">
        <f ca="1">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</f>
        <v>#NAME?</v>
      </c>
      <c r="EM49" s="22" t="e">
        <f ca="1">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</f>
        <v>#NAME?</v>
      </c>
      <c r="EN49" s="22" t="e">
        <f ca="1">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</f>
        <v>#NAME?</v>
      </c>
      <c r="EO49" s="22" t="e">
        <f ca="1">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</f>
        <v>#NAME?</v>
      </c>
      <c r="EP49" s="22" t="e">
        <f ca="1">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</f>
        <v>#NAME?</v>
      </c>
      <c r="EQ49" s="22" t="e">
        <f ca="1">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</f>
        <v>#NAME?</v>
      </c>
      <c r="ER49" s="22" t="e">
        <f ca="1">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</f>
        <v>#NAME?</v>
      </c>
      <c r="ES49" s="22" t="e">
        <f ca="1">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</f>
        <v>#NAME?</v>
      </c>
      <c r="ET49" s="22" t="e">
        <f ca="1">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</f>
        <v>#NAME?</v>
      </c>
      <c r="EU49" s="22" t="e">
        <f ca="1">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</f>
        <v>#NAME?</v>
      </c>
      <c r="EV49" s="22" t="e">
        <f ca="1">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</f>
        <v>#NAME?</v>
      </c>
      <c r="EW49" s="22" t="e">
        <f ca="1">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</f>
        <v>#NAME?</v>
      </c>
      <c r="EX49" s="22" t="e">
        <f ca="1">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</f>
        <v>#NAME?</v>
      </c>
      <c r="EY49" s="22" t="e">
        <f ca="1">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</f>
        <v>#NAME?</v>
      </c>
      <c r="EZ49" s="22" t="e">
        <f ca="1">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</f>
        <v>#NAME?</v>
      </c>
      <c r="FA49" s="22" t="e">
        <f ca="1">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</f>
        <v>#NAME?</v>
      </c>
      <c r="FB49" s="22" t="e">
        <f ca="1">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</f>
        <v>#NAME?</v>
      </c>
      <c r="FC49" s="22" t="e">
        <f ca="1">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</f>
        <v>#NAME?</v>
      </c>
      <c r="FD49" s="22" t="e">
        <f ca="1">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</f>
        <v>#NAME?</v>
      </c>
      <c r="FE49" s="22" t="e">
        <f ca="1">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</f>
        <v>#NAME?</v>
      </c>
      <c r="FF49" s="22" t="e">
        <f ca="1">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</f>
        <v>#NAME?</v>
      </c>
      <c r="FG49" s="22" t="e">
        <f ca="1">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</f>
        <v>#NAME?</v>
      </c>
      <c r="FH49" s="22" t="e">
        <f ca="1">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</f>
        <v>#NAME?</v>
      </c>
      <c r="FI49" s="22" t="e">
        <f ca="1">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</f>
        <v>#NAME?</v>
      </c>
      <c r="FJ49" s="22" t="e">
        <f ca="1">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</f>
        <v>#NAME?</v>
      </c>
      <c r="FK49" s="22" t="e">
        <f ca="1">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</f>
        <v>#NAME?</v>
      </c>
      <c r="FL49" s="22" t="e">
        <f ca="1">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</f>
        <v>#NAME?</v>
      </c>
      <c r="FM49" s="22" t="e">
        <f ca="1">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</f>
        <v>#NAME?</v>
      </c>
      <c r="FN49" s="22" t="e">
        <f ca="1">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</f>
        <v>#NAME?</v>
      </c>
      <c r="FO49" s="22" t="e">
        <f ca="1">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</f>
        <v>#NAME?</v>
      </c>
      <c r="FP49" s="22" t="e">
        <f ca="1">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</f>
        <v>#NAME?</v>
      </c>
      <c r="FQ49" s="22" t="e">
        <f ca="1">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</f>
        <v>#NAME?</v>
      </c>
      <c r="FR49" s="22" t="e">
        <f ca="1">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</f>
        <v>#NAME?</v>
      </c>
      <c r="FS49" s="22" t="e">
        <f ca="1">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</f>
        <v>#NAME?</v>
      </c>
      <c r="FT49" s="22" t="e">
        <f ca="1">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</f>
        <v>#NAME?</v>
      </c>
      <c r="FU49" s="22" t="e">
        <f ca="1">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</f>
        <v>#NAME?</v>
      </c>
      <c r="FV49" s="22" t="e">
        <f ca="1">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</f>
        <v>#NAME?</v>
      </c>
      <c r="FW49" s="22" t="e">
        <f ca="1">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</f>
        <v>#NAME?</v>
      </c>
      <c r="FX49" s="22" t="e">
        <f ca="1">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</f>
        <v>#NAME?</v>
      </c>
      <c r="FY49" s="22" t="e">
        <f ca="1">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</f>
        <v>#NAME?</v>
      </c>
      <c r="FZ49" s="22" t="e">
        <f ca="1">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</f>
        <v>#NAME?</v>
      </c>
      <c r="GA49" s="22" t="e">
        <f ca="1">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</f>
        <v>#NAME?</v>
      </c>
      <c r="GB49" s="22" t="e">
        <f ca="1">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</f>
        <v>#NAME?</v>
      </c>
      <c r="GC49" s="22" t="e">
        <f ca="1">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</f>
        <v>#NAME?</v>
      </c>
      <c r="GD49" s="22" t="e">
        <f ca="1">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</f>
        <v>#NAME?</v>
      </c>
      <c r="GE49" s="22" t="e">
        <f ca="1">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</f>
        <v>#NAME?</v>
      </c>
      <c r="GF49" s="22" t="e">
        <f ca="1">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</f>
        <v>#NAME?</v>
      </c>
      <c r="GG49" s="22" t="e">
        <f ca="1">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</f>
        <v>#NAME?</v>
      </c>
      <c r="GH49" s="22" t="e">
        <f ca="1">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</f>
        <v>#NAME?</v>
      </c>
      <c r="GI49" s="22" t="e">
        <f ca="1">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</f>
        <v>#NAME?</v>
      </c>
      <c r="GJ49" s="22" t="e">
        <f ca="1">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</f>
        <v>#NAME?</v>
      </c>
      <c r="GK49" s="22" t="e">
        <f ca="1">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</f>
        <v>#NAME?</v>
      </c>
      <c r="GL49" s="22" t="e">
        <f ca="1">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</f>
        <v>#NAME?</v>
      </c>
      <c r="GM49" s="22" t="e">
        <f ca="1">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</f>
        <v>#NAME?</v>
      </c>
      <c r="GN49" s="22" t="e">
        <f ca="1">SUMPRODUCT(B49:GM49,'[4]National population'!$B49:$GM49)</f>
        <v>#NAME?</v>
      </c>
      <c r="GO49" s="22" t="e">
        <f ca="1">GN49/'[4]National population'!GN49</f>
        <v>#NAME?</v>
      </c>
    </row>
    <row r="50" spans="1:197">
      <c r="A50" s="15">
        <v>2057</v>
      </c>
      <c r="B50" s="22" t="e">
        <f ca="1">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</f>
        <v>#NAME?</v>
      </c>
      <c r="C50" s="22" t="e">
        <f ca="1">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</f>
        <v>#NAME?</v>
      </c>
      <c r="D50" s="22" t="e">
        <f ca="1">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</f>
        <v>#NAME?</v>
      </c>
      <c r="E50" s="22" t="e">
        <f ca="1">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</f>
        <v>#NAME?</v>
      </c>
      <c r="F50" s="22" t="e">
        <f ca="1">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</f>
        <v>#NAME?</v>
      </c>
      <c r="G50" s="22" t="e">
        <f ca="1">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</f>
        <v>#NAME?</v>
      </c>
      <c r="H50" s="22" t="e">
        <f ca="1">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</f>
        <v>#NAME?</v>
      </c>
      <c r="I50" s="22" t="e">
        <f ca="1">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</f>
        <v>#NAME?</v>
      </c>
      <c r="J50" s="22" t="e">
        <f ca="1">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</f>
        <v>#NAME?</v>
      </c>
      <c r="K50" s="22" t="e">
        <f ca="1">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</f>
        <v>#NAME?</v>
      </c>
      <c r="L50" s="22" t="e">
        <f ca="1">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</f>
        <v>#NAME?</v>
      </c>
      <c r="M50" s="22" t="e">
        <f ca="1">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</f>
        <v>#NAME?</v>
      </c>
      <c r="N50" s="22" t="e">
        <f ca="1">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</f>
        <v>#NAME?</v>
      </c>
      <c r="O50" s="22" t="e">
        <f ca="1">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</f>
        <v>#NAME?</v>
      </c>
      <c r="P50" s="22" t="e">
        <f ca="1">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</f>
        <v>#NAME?</v>
      </c>
      <c r="Q50" s="22" t="e">
        <f ca="1">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</f>
        <v>#NAME?</v>
      </c>
      <c r="R50" s="22" t="e">
        <f ca="1">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</f>
        <v>#NAME?</v>
      </c>
      <c r="S50" s="22" t="e">
        <f ca="1">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</f>
        <v>#NAME?</v>
      </c>
      <c r="T50" s="22" t="e">
        <f ca="1">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</f>
        <v>#NAME?</v>
      </c>
      <c r="U50" s="22" t="e">
        <f ca="1">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</f>
        <v>#NAME?</v>
      </c>
      <c r="V50" s="22" t="e">
        <f ca="1">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</f>
        <v>#NAME?</v>
      </c>
      <c r="W50" s="22" t="e">
        <f ca="1">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</f>
        <v>#NAME?</v>
      </c>
      <c r="X50" s="22" t="e">
        <f ca="1">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</f>
        <v>#NAME?</v>
      </c>
      <c r="Y50" s="22" t="e">
        <f ca="1">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</f>
        <v>#NAME?</v>
      </c>
      <c r="Z50" s="22" t="e">
        <f ca="1">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</f>
        <v>#NAME?</v>
      </c>
      <c r="AA50" s="22" t="e">
        <f ca="1">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</f>
        <v>#NAME?</v>
      </c>
      <c r="AB50" s="22" t="e">
        <f ca="1">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</f>
        <v>#NAME?</v>
      </c>
      <c r="AC50" s="22" t="e">
        <f ca="1">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</f>
        <v>#NAME?</v>
      </c>
      <c r="AD50" s="22" t="e">
        <f ca="1">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</f>
        <v>#NAME?</v>
      </c>
      <c r="AE50" s="22" t="e">
        <f ca="1">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</f>
        <v>#NAME?</v>
      </c>
      <c r="AF50" s="22" t="e">
        <f ca="1">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</f>
        <v>#NAME?</v>
      </c>
      <c r="AG50" s="22" t="e">
        <f ca="1">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</f>
        <v>#NAME?</v>
      </c>
      <c r="AH50" s="22" t="e">
        <f ca="1">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</f>
        <v>#NAME?</v>
      </c>
      <c r="AI50" s="22" t="e">
        <f ca="1">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</f>
        <v>#NAME?</v>
      </c>
      <c r="AJ50" s="22" t="e">
        <f ca="1">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</f>
        <v>#NAME?</v>
      </c>
      <c r="AK50" s="22" t="e">
        <f ca="1">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</f>
        <v>#NAME?</v>
      </c>
      <c r="AL50" s="22" t="e">
        <f ca="1">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</f>
        <v>#NAME?</v>
      </c>
      <c r="AM50" s="22" t="e">
        <f ca="1">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</f>
        <v>#NAME?</v>
      </c>
      <c r="AN50" s="22" t="e">
        <f ca="1">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</f>
        <v>#NAME?</v>
      </c>
      <c r="AO50" s="22" t="e">
        <f ca="1">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</f>
        <v>#NAME?</v>
      </c>
      <c r="AP50" s="22" t="e">
        <f ca="1">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</f>
        <v>#NAME?</v>
      </c>
      <c r="AQ50" s="22" t="e">
        <f ca="1">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</f>
        <v>#NAME?</v>
      </c>
      <c r="AR50" s="22" t="e">
        <f ca="1">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</f>
        <v>#NAME?</v>
      </c>
      <c r="AS50" s="22" t="e">
        <f ca="1">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</f>
        <v>#NAME?</v>
      </c>
      <c r="AT50" s="22" t="e">
        <f ca="1">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</f>
        <v>#NAME?</v>
      </c>
      <c r="AU50" s="22" t="e">
        <f ca="1">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</f>
        <v>#NAME?</v>
      </c>
      <c r="AV50" s="22" t="e">
        <f ca="1">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</f>
        <v>#NAME?</v>
      </c>
      <c r="AW50" s="22" t="e">
        <f ca="1">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</f>
        <v>#NAME?</v>
      </c>
      <c r="AX50" s="22" t="e">
        <f ca="1">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</f>
        <v>#NAME?</v>
      </c>
      <c r="AY50" s="22" t="e">
        <f ca="1">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</f>
        <v>#NAME?</v>
      </c>
      <c r="AZ50" s="22" t="e">
        <f ca="1">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</f>
        <v>#NAME?</v>
      </c>
      <c r="BA50" s="22" t="e">
        <f ca="1">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</f>
        <v>#NAME?</v>
      </c>
      <c r="BB50" s="22" t="e">
        <f ca="1">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</f>
        <v>#NAME?</v>
      </c>
      <c r="BC50" s="22" t="e">
        <f ca="1">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</f>
        <v>#NAME?</v>
      </c>
      <c r="BD50" s="22" t="e">
        <f ca="1">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</f>
        <v>#NAME?</v>
      </c>
      <c r="BE50" s="22" t="e">
        <f ca="1">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</f>
        <v>#NAME?</v>
      </c>
      <c r="BF50" s="22" t="e">
        <f ca="1">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</f>
        <v>#NAME?</v>
      </c>
      <c r="BG50" s="22" t="e">
        <f ca="1">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</f>
        <v>#NAME?</v>
      </c>
      <c r="BH50" s="22" t="e">
        <f ca="1">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</f>
        <v>#NAME?</v>
      </c>
      <c r="BI50" s="22" t="e">
        <f ca="1">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</f>
        <v>#NAME?</v>
      </c>
      <c r="BJ50" s="22" t="e">
        <f ca="1">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</f>
        <v>#NAME?</v>
      </c>
      <c r="BK50" s="22" t="e">
        <f ca="1">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</f>
        <v>#NAME?</v>
      </c>
      <c r="BL50" s="22" t="e">
        <f ca="1">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</f>
        <v>#NAME?</v>
      </c>
      <c r="BM50" s="22" t="e">
        <f ca="1">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</f>
        <v>#NAME?</v>
      </c>
      <c r="BN50" s="22" t="e">
        <f ca="1">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</f>
        <v>#NAME?</v>
      </c>
      <c r="BO50" s="22" t="e">
        <f ca="1">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</f>
        <v>#NAME?</v>
      </c>
      <c r="BP50" s="22" t="e">
        <f ca="1">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</f>
        <v>#NAME?</v>
      </c>
      <c r="BQ50" s="22" t="e">
        <f ca="1">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</f>
        <v>#NAME?</v>
      </c>
      <c r="BR50" s="22" t="e">
        <f ca="1">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</f>
        <v>#NAME?</v>
      </c>
      <c r="BS50" s="22" t="e">
        <f ca="1">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</f>
        <v>#NAME?</v>
      </c>
      <c r="BT50" s="22" t="e">
        <f ca="1">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</f>
        <v>#NAME?</v>
      </c>
      <c r="BU50" s="22" t="e">
        <f ca="1">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</f>
        <v>#NAME?</v>
      </c>
      <c r="BV50" s="22" t="e">
        <f ca="1">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</f>
        <v>#NAME?</v>
      </c>
      <c r="BW50" s="22" t="e">
        <f ca="1">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</f>
        <v>#NAME?</v>
      </c>
      <c r="BX50" s="22" t="e">
        <f ca="1">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</f>
        <v>#NAME?</v>
      </c>
      <c r="BY50" s="22" t="e">
        <f ca="1">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</f>
        <v>#NAME?</v>
      </c>
      <c r="BZ50" s="22" t="e">
        <f ca="1">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</f>
        <v>#NAME?</v>
      </c>
      <c r="CA50" s="22" t="e">
        <f ca="1">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</f>
        <v>#NAME?</v>
      </c>
      <c r="CB50" s="22" t="e">
        <f ca="1">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</f>
        <v>#NAME?</v>
      </c>
      <c r="CC50" s="22" t="e">
        <f ca="1">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</f>
        <v>#NAME?</v>
      </c>
      <c r="CD50" s="22" t="e">
        <f ca="1">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</f>
        <v>#NAME?</v>
      </c>
      <c r="CE50" s="22" t="e">
        <f ca="1">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</f>
        <v>#NAME?</v>
      </c>
      <c r="CF50" s="13" t="e">
        <f ca="1">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</f>
        <v>#NAME?</v>
      </c>
      <c r="CG50" s="22" t="e">
        <f ca="1">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</f>
        <v>#NAME?</v>
      </c>
      <c r="CH50" s="22" t="e">
        <f ca="1">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</f>
        <v>#NAME?</v>
      </c>
      <c r="CI50" s="22" t="e">
        <f ca="1">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</f>
        <v>#NAME?</v>
      </c>
      <c r="CJ50" s="22" t="e">
        <f ca="1">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</f>
        <v>#NAME?</v>
      </c>
      <c r="CK50" s="22" t="e">
        <f ca="1">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</f>
        <v>#NAME?</v>
      </c>
      <c r="CL50" s="22" t="e">
        <f ca="1">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</f>
        <v>#NAME?</v>
      </c>
      <c r="CM50" s="22" t="e">
        <f ca="1">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</f>
        <v>#NAME?</v>
      </c>
      <c r="CN50" s="22" t="e">
        <f ca="1">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</f>
        <v>#NAME?</v>
      </c>
      <c r="CO50" s="22" t="e">
        <f ca="1">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</f>
        <v>#NAME?</v>
      </c>
      <c r="CP50" s="22" t="e">
        <f ca="1">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</f>
        <v>#NAME?</v>
      </c>
      <c r="CQ50" s="22" t="e">
        <f ca="1">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</f>
        <v>#NAME?</v>
      </c>
      <c r="CR50" s="22" t="e">
        <f ca="1">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</f>
        <v>#NAME?</v>
      </c>
      <c r="CS50" s="22" t="e">
        <f ca="1">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</f>
        <v>#NAME?</v>
      </c>
      <c r="CT50" s="22" t="e">
        <f ca="1">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</f>
        <v>#NAME?</v>
      </c>
      <c r="CU50" s="22" t="e">
        <f ca="1">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</f>
        <v>#NAME?</v>
      </c>
      <c r="CV50" s="22" t="e">
        <f ca="1">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</f>
        <v>#NAME?</v>
      </c>
      <c r="CW50" s="22" t="e">
        <f ca="1">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</f>
        <v>#NAME?</v>
      </c>
      <c r="CX50" s="22" t="e">
        <f ca="1">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</f>
        <v>#NAME?</v>
      </c>
      <c r="CY50" s="22" t="e">
        <f ca="1">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</f>
        <v>#NAME?</v>
      </c>
      <c r="CZ50" s="22" t="e">
        <f ca="1">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</f>
        <v>#NAME?</v>
      </c>
      <c r="DA50" s="22" t="e">
        <f ca="1">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</f>
        <v>#NAME?</v>
      </c>
      <c r="DB50" s="22" t="e">
        <f ca="1">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</f>
        <v>#NAME?</v>
      </c>
      <c r="DC50" s="22" t="e">
        <f ca="1">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</f>
        <v>#NAME?</v>
      </c>
      <c r="DD50" s="22" t="e">
        <f ca="1">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</f>
        <v>#NAME?</v>
      </c>
      <c r="DE50" s="22" t="e">
        <f ca="1">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</f>
        <v>#NAME?</v>
      </c>
      <c r="DF50" s="22" t="e">
        <f ca="1">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</f>
        <v>#NAME?</v>
      </c>
      <c r="DG50" s="22" t="e">
        <f ca="1">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</f>
        <v>#NAME?</v>
      </c>
      <c r="DH50" s="22" t="e">
        <f ca="1">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</f>
        <v>#NAME?</v>
      </c>
      <c r="DI50" s="22" t="e">
        <f ca="1">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</f>
        <v>#NAME?</v>
      </c>
      <c r="DJ50" s="22" t="e">
        <f ca="1">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</f>
        <v>#NAME?</v>
      </c>
      <c r="DK50" s="22" t="e">
        <f ca="1">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</f>
        <v>#NAME?</v>
      </c>
      <c r="DL50" s="22" t="e">
        <f ca="1">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</f>
        <v>#NAME?</v>
      </c>
      <c r="DM50" s="22" t="e">
        <f ca="1">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</f>
        <v>#NAME?</v>
      </c>
      <c r="DN50" s="22" t="e">
        <f ca="1">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</f>
        <v>#NAME?</v>
      </c>
      <c r="DO50" s="22" t="e">
        <f ca="1">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</f>
        <v>#NAME?</v>
      </c>
      <c r="DP50" s="22" t="e">
        <f ca="1">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</f>
        <v>#NAME?</v>
      </c>
      <c r="DQ50" s="22" t="e">
        <f ca="1">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</f>
        <v>#NAME?</v>
      </c>
      <c r="DR50" s="22" t="e">
        <f ca="1">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</f>
        <v>#NAME?</v>
      </c>
      <c r="DS50" s="22" t="e">
        <f ca="1">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</f>
        <v>#NAME?</v>
      </c>
      <c r="DT50" s="22" t="e">
        <f ca="1">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</f>
        <v>#NAME?</v>
      </c>
      <c r="DU50" s="22" t="e">
        <f ca="1">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</f>
        <v>#NAME?</v>
      </c>
      <c r="DV50" s="22" t="e">
        <f ca="1">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</f>
        <v>#NAME?</v>
      </c>
      <c r="DW50" s="22" t="e">
        <f ca="1">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</f>
        <v>#NAME?</v>
      </c>
      <c r="DX50" s="22" t="e">
        <f ca="1">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</f>
        <v>#NAME?</v>
      </c>
      <c r="DY50" s="22" t="e">
        <f ca="1">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</f>
        <v>#NAME?</v>
      </c>
      <c r="DZ50" s="22" t="e">
        <f ca="1">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</f>
        <v>#NAME?</v>
      </c>
      <c r="EA50" s="22" t="e">
        <f ca="1">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</f>
        <v>#NAME?</v>
      </c>
      <c r="EB50" s="22" t="e">
        <f ca="1">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</f>
        <v>#NAME?</v>
      </c>
      <c r="EC50" s="22" t="e">
        <f ca="1">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</f>
        <v>#NAME?</v>
      </c>
      <c r="ED50" s="22" t="e">
        <f ca="1">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</f>
        <v>#NAME?</v>
      </c>
      <c r="EE50" s="22" t="e">
        <f ca="1">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</f>
        <v>#NAME?</v>
      </c>
      <c r="EF50" s="22" t="e">
        <f ca="1">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</f>
        <v>#NAME?</v>
      </c>
      <c r="EG50" s="22" t="e">
        <f ca="1">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</f>
        <v>#NAME?</v>
      </c>
      <c r="EH50" s="22" t="e">
        <f ca="1">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</f>
        <v>#NAME?</v>
      </c>
      <c r="EI50" s="22" t="e">
        <f ca="1">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</f>
        <v>#NAME?</v>
      </c>
      <c r="EJ50" s="22" t="e">
        <f ca="1">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</f>
        <v>#NAME?</v>
      </c>
      <c r="EK50" s="22" t="e">
        <f ca="1">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</f>
        <v>#NAME?</v>
      </c>
      <c r="EL50" s="22" t="e">
        <f ca="1">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</f>
        <v>#NAME?</v>
      </c>
      <c r="EM50" s="22" t="e">
        <f ca="1">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</f>
        <v>#NAME?</v>
      </c>
      <c r="EN50" s="22" t="e">
        <f ca="1">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</f>
        <v>#NAME?</v>
      </c>
      <c r="EO50" s="22" t="e">
        <f ca="1">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</f>
        <v>#NAME?</v>
      </c>
      <c r="EP50" s="22" t="e">
        <f ca="1">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</f>
        <v>#NAME?</v>
      </c>
      <c r="EQ50" s="22" t="e">
        <f ca="1">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</f>
        <v>#NAME?</v>
      </c>
      <c r="ER50" s="22" t="e">
        <f ca="1">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</f>
        <v>#NAME?</v>
      </c>
      <c r="ES50" s="22" t="e">
        <f ca="1">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</f>
        <v>#NAME?</v>
      </c>
      <c r="ET50" s="22" t="e">
        <f ca="1">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</f>
        <v>#NAME?</v>
      </c>
      <c r="EU50" s="22" t="e">
        <f ca="1">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</f>
        <v>#NAME?</v>
      </c>
      <c r="EV50" s="22" t="e">
        <f ca="1">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</f>
        <v>#NAME?</v>
      </c>
      <c r="EW50" s="22" t="e">
        <f ca="1">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</f>
        <v>#NAME?</v>
      </c>
      <c r="EX50" s="22" t="e">
        <f ca="1">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</f>
        <v>#NAME?</v>
      </c>
      <c r="EY50" s="22" t="e">
        <f ca="1">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</f>
        <v>#NAME?</v>
      </c>
      <c r="EZ50" s="22" t="e">
        <f ca="1">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</f>
        <v>#NAME?</v>
      </c>
      <c r="FA50" s="22" t="e">
        <f ca="1">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</f>
        <v>#NAME?</v>
      </c>
      <c r="FB50" s="22" t="e">
        <f ca="1">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</f>
        <v>#NAME?</v>
      </c>
      <c r="FC50" s="22" t="e">
        <f ca="1">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</f>
        <v>#NAME?</v>
      </c>
      <c r="FD50" s="22" t="e">
        <f ca="1">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</f>
        <v>#NAME?</v>
      </c>
      <c r="FE50" s="22" t="e">
        <f ca="1">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</f>
        <v>#NAME?</v>
      </c>
      <c r="FF50" s="22" t="e">
        <f ca="1">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</f>
        <v>#NAME?</v>
      </c>
      <c r="FG50" s="22" t="e">
        <f ca="1">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</f>
        <v>#NAME?</v>
      </c>
      <c r="FH50" s="22" t="e">
        <f ca="1">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</f>
        <v>#NAME?</v>
      </c>
      <c r="FI50" s="22" t="e">
        <f ca="1">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</f>
        <v>#NAME?</v>
      </c>
      <c r="FJ50" s="22" t="e">
        <f ca="1">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</f>
        <v>#NAME?</v>
      </c>
      <c r="FK50" s="22" t="e">
        <f ca="1">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</f>
        <v>#NAME?</v>
      </c>
      <c r="FL50" s="22" t="e">
        <f ca="1">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</f>
        <v>#NAME?</v>
      </c>
      <c r="FM50" s="22" t="e">
        <f ca="1">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</f>
        <v>#NAME?</v>
      </c>
      <c r="FN50" s="22" t="e">
        <f ca="1">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</f>
        <v>#NAME?</v>
      </c>
      <c r="FO50" s="22" t="e">
        <f ca="1">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</f>
        <v>#NAME?</v>
      </c>
      <c r="FP50" s="22" t="e">
        <f ca="1">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</f>
        <v>#NAME?</v>
      </c>
      <c r="FQ50" s="22" t="e">
        <f ca="1">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</f>
        <v>#NAME?</v>
      </c>
      <c r="FR50" s="22" t="e">
        <f ca="1">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</f>
        <v>#NAME?</v>
      </c>
      <c r="FS50" s="22" t="e">
        <f ca="1">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</f>
        <v>#NAME?</v>
      </c>
      <c r="FT50" s="22" t="e">
        <f ca="1">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</f>
        <v>#NAME?</v>
      </c>
      <c r="FU50" s="22" t="e">
        <f ca="1">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</f>
        <v>#NAME?</v>
      </c>
      <c r="FV50" s="22" t="e">
        <f ca="1">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</f>
        <v>#NAME?</v>
      </c>
      <c r="FW50" s="22" t="e">
        <f ca="1">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</f>
        <v>#NAME?</v>
      </c>
      <c r="FX50" s="22" t="e">
        <f ca="1">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</f>
        <v>#NAME?</v>
      </c>
      <c r="FY50" s="22" t="e">
        <f ca="1">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</f>
        <v>#NAME?</v>
      </c>
      <c r="FZ50" s="22" t="e">
        <f ca="1">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</f>
        <v>#NAME?</v>
      </c>
      <c r="GA50" s="22" t="e">
        <f ca="1">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</f>
        <v>#NAME?</v>
      </c>
      <c r="GB50" s="22" t="e">
        <f ca="1">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</f>
        <v>#NAME?</v>
      </c>
      <c r="GC50" s="22" t="e">
        <f ca="1">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</f>
        <v>#NAME?</v>
      </c>
      <c r="GD50" s="22" t="e">
        <f ca="1">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</f>
        <v>#NAME?</v>
      </c>
      <c r="GE50" s="22" t="e">
        <f ca="1">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</f>
        <v>#NAME?</v>
      </c>
      <c r="GF50" s="22" t="e">
        <f ca="1">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</f>
        <v>#NAME?</v>
      </c>
      <c r="GG50" s="22" t="e">
        <f ca="1">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</f>
        <v>#NAME?</v>
      </c>
      <c r="GH50" s="22" t="e">
        <f ca="1">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</f>
        <v>#NAME?</v>
      </c>
      <c r="GI50" s="22" t="e">
        <f ca="1">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</f>
        <v>#NAME?</v>
      </c>
      <c r="GJ50" s="22" t="e">
        <f ca="1">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</f>
        <v>#NAME?</v>
      </c>
      <c r="GK50" s="22" t="e">
        <f ca="1">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</f>
        <v>#NAME?</v>
      </c>
      <c r="GL50" s="22" t="e">
        <f ca="1">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</f>
        <v>#NAME?</v>
      </c>
      <c r="GM50" s="22" t="e">
        <f ca="1">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</f>
        <v>#NAME?</v>
      </c>
      <c r="GN50" s="22" t="e">
        <f ca="1">SUMPRODUCT(B50:GM50,'[4]National population'!$B50:$GM50)</f>
        <v>#NAME?</v>
      </c>
      <c r="GO50" s="22" t="e">
        <f ca="1">GN50/'[4]National population'!GN50</f>
        <v>#NAME?</v>
      </c>
    </row>
    <row r="51" spans="1:197">
      <c r="A51" s="15">
        <v>2058</v>
      </c>
      <c r="B51" s="22" t="e">
        <f ca="1">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</f>
        <v>#NAME?</v>
      </c>
      <c r="C51" s="22" t="e">
        <f ca="1">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</f>
        <v>#NAME?</v>
      </c>
      <c r="D51" s="22" t="e">
        <f ca="1">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</f>
        <v>#NAME?</v>
      </c>
      <c r="E51" s="22" t="e">
        <f ca="1">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</f>
        <v>#NAME?</v>
      </c>
      <c r="F51" s="22" t="e">
        <f ca="1">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</f>
        <v>#NAME?</v>
      </c>
      <c r="G51" s="22" t="e">
        <f ca="1">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</f>
        <v>#NAME?</v>
      </c>
      <c r="H51" s="22" t="e">
        <f ca="1">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</f>
        <v>#NAME?</v>
      </c>
      <c r="I51" s="22" t="e">
        <f ca="1">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</f>
        <v>#NAME?</v>
      </c>
      <c r="J51" s="22" t="e">
        <f ca="1">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</f>
        <v>#NAME?</v>
      </c>
      <c r="K51" s="22" t="e">
        <f ca="1">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</f>
        <v>#NAME?</v>
      </c>
      <c r="L51" s="22" t="e">
        <f ca="1">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</f>
        <v>#NAME?</v>
      </c>
      <c r="M51" s="22" t="e">
        <f ca="1">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</f>
        <v>#NAME?</v>
      </c>
      <c r="N51" s="22" t="e">
        <f ca="1">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</f>
        <v>#NAME?</v>
      </c>
      <c r="O51" s="22" t="e">
        <f ca="1">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</f>
        <v>#NAME?</v>
      </c>
      <c r="P51" s="22" t="e">
        <f ca="1">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</f>
        <v>#NAME?</v>
      </c>
      <c r="Q51" s="22" t="e">
        <f ca="1">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</f>
        <v>#NAME?</v>
      </c>
      <c r="R51" s="22" t="e">
        <f ca="1">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</f>
        <v>#NAME?</v>
      </c>
      <c r="S51" s="22" t="e">
        <f ca="1">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</f>
        <v>#NAME?</v>
      </c>
      <c r="T51" s="22" t="e">
        <f ca="1">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</f>
        <v>#NAME?</v>
      </c>
      <c r="U51" s="22" t="e">
        <f ca="1">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</f>
        <v>#NAME?</v>
      </c>
      <c r="V51" s="22" t="e">
        <f ca="1">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</f>
        <v>#NAME?</v>
      </c>
      <c r="W51" s="22" t="e">
        <f ca="1">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</f>
        <v>#NAME?</v>
      </c>
      <c r="X51" s="22" t="e">
        <f ca="1">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</f>
        <v>#NAME?</v>
      </c>
      <c r="Y51" s="22" t="e">
        <f ca="1">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</f>
        <v>#NAME?</v>
      </c>
      <c r="Z51" s="22" t="e">
        <f ca="1">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</f>
        <v>#NAME?</v>
      </c>
      <c r="AA51" s="22" t="e">
        <f ca="1">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</f>
        <v>#NAME?</v>
      </c>
      <c r="AB51" s="22" t="e">
        <f ca="1">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</f>
        <v>#NAME?</v>
      </c>
      <c r="AC51" s="22" t="e">
        <f ca="1">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</f>
        <v>#NAME?</v>
      </c>
      <c r="AD51" s="22" t="e">
        <f ca="1">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</f>
        <v>#NAME?</v>
      </c>
      <c r="AE51" s="22" t="e">
        <f ca="1">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</f>
        <v>#NAME?</v>
      </c>
      <c r="AF51" s="22" t="e">
        <f ca="1">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</f>
        <v>#NAME?</v>
      </c>
      <c r="AG51" s="22" t="e">
        <f ca="1">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</f>
        <v>#NAME?</v>
      </c>
      <c r="AH51" s="22" t="e">
        <f ca="1">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</f>
        <v>#NAME?</v>
      </c>
      <c r="AI51" s="22" t="e">
        <f ca="1">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</f>
        <v>#NAME?</v>
      </c>
      <c r="AJ51" s="22" t="e">
        <f ca="1">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</f>
        <v>#NAME?</v>
      </c>
      <c r="AK51" s="22" t="e">
        <f ca="1">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</f>
        <v>#NAME?</v>
      </c>
      <c r="AL51" s="22" t="e">
        <f ca="1">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</f>
        <v>#NAME?</v>
      </c>
      <c r="AM51" s="22" t="e">
        <f ca="1">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</f>
        <v>#NAME?</v>
      </c>
      <c r="AN51" s="22" t="e">
        <f ca="1">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</f>
        <v>#NAME?</v>
      </c>
      <c r="AO51" s="22" t="e">
        <f ca="1">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</f>
        <v>#NAME?</v>
      </c>
      <c r="AP51" s="22" t="e">
        <f ca="1">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</f>
        <v>#NAME?</v>
      </c>
      <c r="AQ51" s="22" t="e">
        <f ca="1">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</f>
        <v>#NAME?</v>
      </c>
      <c r="AR51" s="22" t="e">
        <f ca="1">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</f>
        <v>#NAME?</v>
      </c>
      <c r="AS51" s="22" t="e">
        <f ca="1">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</f>
        <v>#NAME?</v>
      </c>
      <c r="AT51" s="22" t="e">
        <f ca="1">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</f>
        <v>#NAME?</v>
      </c>
      <c r="AU51" s="22" t="e">
        <f ca="1">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</f>
        <v>#NAME?</v>
      </c>
      <c r="AV51" s="22" t="e">
        <f ca="1">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</f>
        <v>#NAME?</v>
      </c>
      <c r="AW51" s="22" t="e">
        <f ca="1">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</f>
        <v>#NAME?</v>
      </c>
      <c r="AX51" s="22" t="e">
        <f ca="1">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</f>
        <v>#NAME?</v>
      </c>
      <c r="AY51" s="22" t="e">
        <f ca="1">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</f>
        <v>#NAME?</v>
      </c>
      <c r="AZ51" s="22" t="e">
        <f ca="1">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</f>
        <v>#NAME?</v>
      </c>
      <c r="BA51" s="22" t="e">
        <f ca="1">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</f>
        <v>#NAME?</v>
      </c>
      <c r="BB51" s="22" t="e">
        <f ca="1">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</f>
        <v>#NAME?</v>
      </c>
      <c r="BC51" s="22" t="e">
        <f ca="1">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</f>
        <v>#NAME?</v>
      </c>
      <c r="BD51" s="22" t="e">
        <f ca="1">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</f>
        <v>#NAME?</v>
      </c>
      <c r="BE51" s="22" t="e">
        <f ca="1">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</f>
        <v>#NAME?</v>
      </c>
      <c r="BF51" s="22" t="e">
        <f ca="1">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</f>
        <v>#NAME?</v>
      </c>
      <c r="BG51" s="22" t="e">
        <f ca="1">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</f>
        <v>#NAME?</v>
      </c>
      <c r="BH51" s="22" t="e">
        <f ca="1">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</f>
        <v>#NAME?</v>
      </c>
      <c r="BI51" s="22" t="e">
        <f ca="1">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</f>
        <v>#NAME?</v>
      </c>
      <c r="BJ51" s="22" t="e">
        <f ca="1">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</f>
        <v>#NAME?</v>
      </c>
      <c r="BK51" s="22" t="e">
        <f ca="1">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</f>
        <v>#NAME?</v>
      </c>
      <c r="BL51" s="22" t="e">
        <f ca="1">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</f>
        <v>#NAME?</v>
      </c>
      <c r="BM51" s="22" t="e">
        <f ca="1">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</f>
        <v>#NAME?</v>
      </c>
      <c r="BN51" s="22" t="e">
        <f ca="1">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</f>
        <v>#NAME?</v>
      </c>
      <c r="BO51" s="22" t="e">
        <f ca="1">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</f>
        <v>#NAME?</v>
      </c>
      <c r="BP51" s="22" t="e">
        <f ca="1">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</f>
        <v>#NAME?</v>
      </c>
      <c r="BQ51" s="22" t="e">
        <f ca="1">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</f>
        <v>#NAME?</v>
      </c>
      <c r="BR51" s="22" t="e">
        <f ca="1">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</f>
        <v>#NAME?</v>
      </c>
      <c r="BS51" s="22" t="e">
        <f ca="1">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</f>
        <v>#NAME?</v>
      </c>
      <c r="BT51" s="22" t="e">
        <f ca="1">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</f>
        <v>#NAME?</v>
      </c>
      <c r="BU51" s="22" t="e">
        <f ca="1">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</f>
        <v>#NAME?</v>
      </c>
      <c r="BV51" s="22" t="e">
        <f ca="1">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</f>
        <v>#NAME?</v>
      </c>
      <c r="BW51" s="22" t="e">
        <f ca="1">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</f>
        <v>#NAME?</v>
      </c>
      <c r="BX51" s="22" t="e">
        <f ca="1">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</f>
        <v>#NAME?</v>
      </c>
      <c r="BY51" s="22" t="e">
        <f ca="1">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</f>
        <v>#NAME?</v>
      </c>
      <c r="BZ51" s="22" t="e">
        <f ca="1">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</f>
        <v>#NAME?</v>
      </c>
      <c r="CA51" s="22" t="e">
        <f ca="1">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</f>
        <v>#NAME?</v>
      </c>
      <c r="CB51" s="22" t="e">
        <f ca="1">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</f>
        <v>#NAME?</v>
      </c>
      <c r="CC51" s="22" t="e">
        <f ca="1">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</f>
        <v>#NAME?</v>
      </c>
      <c r="CD51" s="22" t="e">
        <f ca="1">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</f>
        <v>#NAME?</v>
      </c>
      <c r="CE51" s="22" t="e">
        <f ca="1">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</f>
        <v>#NAME?</v>
      </c>
      <c r="CF51" s="13" t="e">
        <f ca="1">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</f>
        <v>#NAME?</v>
      </c>
      <c r="CG51" s="22" t="e">
        <f ca="1">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</f>
        <v>#NAME?</v>
      </c>
      <c r="CH51" s="22" t="e">
        <f ca="1">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</f>
        <v>#NAME?</v>
      </c>
      <c r="CI51" s="22" t="e">
        <f ca="1">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</f>
        <v>#NAME?</v>
      </c>
      <c r="CJ51" s="22" t="e">
        <f ca="1">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</f>
        <v>#NAME?</v>
      </c>
      <c r="CK51" s="22" t="e">
        <f ca="1">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</f>
        <v>#NAME?</v>
      </c>
      <c r="CL51" s="22" t="e">
        <f ca="1">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</f>
        <v>#NAME?</v>
      </c>
      <c r="CM51" s="22" t="e">
        <f ca="1">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</f>
        <v>#NAME?</v>
      </c>
      <c r="CN51" s="22" t="e">
        <f ca="1">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</f>
        <v>#NAME?</v>
      </c>
      <c r="CO51" s="22" t="e">
        <f ca="1">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</f>
        <v>#NAME?</v>
      </c>
      <c r="CP51" s="22" t="e">
        <f ca="1">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</f>
        <v>#NAME?</v>
      </c>
      <c r="CQ51" s="22" t="e">
        <f ca="1">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</f>
        <v>#NAME?</v>
      </c>
      <c r="CR51" s="22" t="e">
        <f ca="1">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</f>
        <v>#NAME?</v>
      </c>
      <c r="CS51" s="22" t="e">
        <f ca="1">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</f>
        <v>#NAME?</v>
      </c>
      <c r="CT51" s="22" t="e">
        <f ca="1">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</f>
        <v>#NAME?</v>
      </c>
      <c r="CU51" s="22" t="e">
        <f ca="1">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</f>
        <v>#NAME?</v>
      </c>
      <c r="CV51" s="22" t="e">
        <f ca="1">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</f>
        <v>#NAME?</v>
      </c>
      <c r="CW51" s="22" t="e">
        <f ca="1">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</f>
        <v>#NAME?</v>
      </c>
      <c r="CX51" s="22" t="e">
        <f ca="1">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</f>
        <v>#NAME?</v>
      </c>
      <c r="CY51" s="22" t="e">
        <f ca="1">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</f>
        <v>#NAME?</v>
      </c>
      <c r="CZ51" s="22" t="e">
        <f ca="1">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</f>
        <v>#NAME?</v>
      </c>
      <c r="DA51" s="22" t="e">
        <f ca="1">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</f>
        <v>#NAME?</v>
      </c>
      <c r="DB51" s="22" t="e">
        <f ca="1">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</f>
        <v>#NAME?</v>
      </c>
      <c r="DC51" s="22" t="e">
        <f ca="1">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</f>
        <v>#NAME?</v>
      </c>
      <c r="DD51" s="22" t="e">
        <f ca="1">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</f>
        <v>#NAME?</v>
      </c>
      <c r="DE51" s="22" t="e">
        <f ca="1">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</f>
        <v>#NAME?</v>
      </c>
      <c r="DF51" s="22" t="e">
        <f ca="1">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</f>
        <v>#NAME?</v>
      </c>
      <c r="DG51" s="22" t="e">
        <f ca="1">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</f>
        <v>#NAME?</v>
      </c>
      <c r="DH51" s="22" t="e">
        <f ca="1">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</f>
        <v>#NAME?</v>
      </c>
      <c r="DI51" s="22" t="e">
        <f ca="1">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</f>
        <v>#NAME?</v>
      </c>
      <c r="DJ51" s="22" t="e">
        <f ca="1">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</f>
        <v>#NAME?</v>
      </c>
      <c r="DK51" s="22" t="e">
        <f ca="1">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</f>
        <v>#NAME?</v>
      </c>
      <c r="DL51" s="22" t="e">
        <f ca="1">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</f>
        <v>#NAME?</v>
      </c>
      <c r="DM51" s="22" t="e">
        <f ca="1">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</f>
        <v>#NAME?</v>
      </c>
      <c r="DN51" s="22" t="e">
        <f ca="1">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</f>
        <v>#NAME?</v>
      </c>
      <c r="DO51" s="22" t="e">
        <f ca="1">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</f>
        <v>#NAME?</v>
      </c>
      <c r="DP51" s="22" t="e">
        <f ca="1">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</f>
        <v>#NAME?</v>
      </c>
      <c r="DQ51" s="22" t="e">
        <f ca="1">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</f>
        <v>#NAME?</v>
      </c>
      <c r="DR51" s="22" t="e">
        <f ca="1">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</f>
        <v>#NAME?</v>
      </c>
      <c r="DS51" s="22" t="e">
        <f ca="1">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</f>
        <v>#NAME?</v>
      </c>
      <c r="DT51" s="22" t="e">
        <f ca="1">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</f>
        <v>#NAME?</v>
      </c>
      <c r="DU51" s="22" t="e">
        <f ca="1">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</f>
        <v>#NAME?</v>
      </c>
      <c r="DV51" s="22" t="e">
        <f ca="1">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</f>
        <v>#NAME?</v>
      </c>
      <c r="DW51" s="22" t="e">
        <f ca="1">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</f>
        <v>#NAME?</v>
      </c>
      <c r="DX51" s="22" t="e">
        <f ca="1">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</f>
        <v>#NAME?</v>
      </c>
      <c r="DY51" s="22" t="e">
        <f ca="1">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</f>
        <v>#NAME?</v>
      </c>
      <c r="DZ51" s="22" t="e">
        <f ca="1">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</f>
        <v>#NAME?</v>
      </c>
      <c r="EA51" s="22" t="e">
        <f ca="1">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</f>
        <v>#NAME?</v>
      </c>
      <c r="EB51" s="22" t="e">
        <f ca="1">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</f>
        <v>#NAME?</v>
      </c>
      <c r="EC51" s="22" t="e">
        <f ca="1">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</f>
        <v>#NAME?</v>
      </c>
      <c r="ED51" s="22" t="e">
        <f ca="1">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</f>
        <v>#NAME?</v>
      </c>
      <c r="EE51" s="22" t="e">
        <f ca="1">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</f>
        <v>#NAME?</v>
      </c>
      <c r="EF51" s="22" t="e">
        <f ca="1">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</f>
        <v>#NAME?</v>
      </c>
      <c r="EG51" s="22" t="e">
        <f ca="1">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</f>
        <v>#NAME?</v>
      </c>
      <c r="EH51" s="22" t="e">
        <f ca="1">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</f>
        <v>#NAME?</v>
      </c>
      <c r="EI51" s="22" t="e">
        <f ca="1">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</f>
        <v>#NAME?</v>
      </c>
      <c r="EJ51" s="22" t="e">
        <f ca="1">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</f>
        <v>#NAME?</v>
      </c>
      <c r="EK51" s="22" t="e">
        <f ca="1">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</f>
        <v>#NAME?</v>
      </c>
      <c r="EL51" s="22" t="e">
        <f ca="1">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</f>
        <v>#NAME?</v>
      </c>
      <c r="EM51" s="22" t="e">
        <f ca="1">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</f>
        <v>#NAME?</v>
      </c>
      <c r="EN51" s="22" t="e">
        <f ca="1">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</f>
        <v>#NAME?</v>
      </c>
      <c r="EO51" s="22" t="e">
        <f ca="1">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</f>
        <v>#NAME?</v>
      </c>
      <c r="EP51" s="22" t="e">
        <f ca="1">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</f>
        <v>#NAME?</v>
      </c>
      <c r="EQ51" s="22" t="e">
        <f ca="1">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</f>
        <v>#NAME?</v>
      </c>
      <c r="ER51" s="22" t="e">
        <f ca="1">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</f>
        <v>#NAME?</v>
      </c>
      <c r="ES51" s="22" t="e">
        <f ca="1">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</f>
        <v>#NAME?</v>
      </c>
      <c r="ET51" s="22" t="e">
        <f ca="1">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</f>
        <v>#NAME?</v>
      </c>
      <c r="EU51" s="22" t="e">
        <f ca="1">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</f>
        <v>#NAME?</v>
      </c>
      <c r="EV51" s="22" t="e">
        <f ca="1">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</f>
        <v>#NAME?</v>
      </c>
      <c r="EW51" s="22" t="e">
        <f ca="1">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</f>
        <v>#NAME?</v>
      </c>
      <c r="EX51" s="22" t="e">
        <f ca="1">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</f>
        <v>#NAME?</v>
      </c>
      <c r="EY51" s="22" t="e">
        <f ca="1">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</f>
        <v>#NAME?</v>
      </c>
      <c r="EZ51" s="22" t="e">
        <f ca="1">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</f>
        <v>#NAME?</v>
      </c>
      <c r="FA51" s="22" t="e">
        <f ca="1">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</f>
        <v>#NAME?</v>
      </c>
      <c r="FB51" s="22" t="e">
        <f ca="1">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</f>
        <v>#NAME?</v>
      </c>
      <c r="FC51" s="22" t="e">
        <f ca="1">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</f>
        <v>#NAME?</v>
      </c>
      <c r="FD51" s="22" t="e">
        <f ca="1">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</f>
        <v>#NAME?</v>
      </c>
      <c r="FE51" s="22" t="e">
        <f ca="1">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</f>
        <v>#NAME?</v>
      </c>
      <c r="FF51" s="22" t="e">
        <f ca="1">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</f>
        <v>#NAME?</v>
      </c>
      <c r="FG51" s="22" t="e">
        <f ca="1">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</f>
        <v>#NAME?</v>
      </c>
      <c r="FH51" s="22" t="e">
        <f ca="1">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</f>
        <v>#NAME?</v>
      </c>
      <c r="FI51" s="22" t="e">
        <f ca="1">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</f>
        <v>#NAME?</v>
      </c>
      <c r="FJ51" s="22" t="e">
        <f ca="1">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</f>
        <v>#NAME?</v>
      </c>
      <c r="FK51" s="22" t="e">
        <f ca="1">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</f>
        <v>#NAME?</v>
      </c>
      <c r="FL51" s="22" t="e">
        <f ca="1">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</f>
        <v>#NAME?</v>
      </c>
      <c r="FM51" s="22" t="e">
        <f ca="1">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</f>
        <v>#NAME?</v>
      </c>
      <c r="FN51" s="22" t="e">
        <f ca="1">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</f>
        <v>#NAME?</v>
      </c>
      <c r="FO51" s="22" t="e">
        <f ca="1">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</f>
        <v>#NAME?</v>
      </c>
      <c r="FP51" s="22" t="e">
        <f ca="1">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</f>
        <v>#NAME?</v>
      </c>
      <c r="FQ51" s="22" t="e">
        <f ca="1">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</f>
        <v>#NAME?</v>
      </c>
      <c r="FR51" s="22" t="e">
        <f ca="1">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</f>
        <v>#NAME?</v>
      </c>
      <c r="FS51" s="22" t="e">
        <f ca="1">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</f>
        <v>#NAME?</v>
      </c>
      <c r="FT51" s="22" t="e">
        <f ca="1">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</f>
        <v>#NAME?</v>
      </c>
      <c r="FU51" s="22" t="e">
        <f ca="1">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</f>
        <v>#NAME?</v>
      </c>
      <c r="FV51" s="22" t="e">
        <f ca="1">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</f>
        <v>#NAME?</v>
      </c>
      <c r="FW51" s="22" t="e">
        <f ca="1">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</f>
        <v>#NAME?</v>
      </c>
      <c r="FX51" s="22" t="e">
        <f ca="1">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</f>
        <v>#NAME?</v>
      </c>
      <c r="FY51" s="22" t="e">
        <f ca="1">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</f>
        <v>#NAME?</v>
      </c>
      <c r="FZ51" s="22" t="e">
        <f ca="1">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</f>
        <v>#NAME?</v>
      </c>
      <c r="GA51" s="22" t="e">
        <f ca="1">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</f>
        <v>#NAME?</v>
      </c>
      <c r="GB51" s="22" t="e">
        <f ca="1">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</f>
        <v>#NAME?</v>
      </c>
      <c r="GC51" s="22" t="e">
        <f ca="1">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</f>
        <v>#NAME?</v>
      </c>
      <c r="GD51" s="22" t="e">
        <f ca="1">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</f>
        <v>#NAME?</v>
      </c>
      <c r="GE51" s="22" t="e">
        <f ca="1">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</f>
        <v>#NAME?</v>
      </c>
      <c r="GF51" s="22" t="e">
        <f ca="1">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</f>
        <v>#NAME?</v>
      </c>
      <c r="GG51" s="22" t="e">
        <f ca="1">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</f>
        <v>#NAME?</v>
      </c>
      <c r="GH51" s="22" t="e">
        <f ca="1">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</f>
        <v>#NAME?</v>
      </c>
      <c r="GI51" s="22" t="e">
        <f ca="1">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</f>
        <v>#NAME?</v>
      </c>
      <c r="GJ51" s="22" t="e">
        <f ca="1">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</f>
        <v>#NAME?</v>
      </c>
      <c r="GK51" s="22" t="e">
        <f ca="1">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</f>
        <v>#NAME?</v>
      </c>
      <c r="GL51" s="22" t="e">
        <f ca="1">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</f>
        <v>#NAME?</v>
      </c>
      <c r="GM51" s="22" t="e">
        <f ca="1">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</f>
        <v>#NAME?</v>
      </c>
      <c r="GN51" s="22" t="e">
        <f ca="1">SUMPRODUCT(B51:GM51,'[4]National population'!$B51:$GM51)</f>
        <v>#NAME?</v>
      </c>
      <c r="GO51" s="22" t="e">
        <f ca="1">GN51/'[4]National population'!GN51</f>
        <v>#NAME?</v>
      </c>
    </row>
    <row r="52" spans="1:197">
      <c r="A52" s="15">
        <v>2059</v>
      </c>
      <c r="B52" s="22" t="e">
        <f ca="1">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</f>
        <v>#NAME?</v>
      </c>
      <c r="C52" s="22" t="e">
        <f ca="1">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</f>
        <v>#NAME?</v>
      </c>
      <c r="D52" s="22" t="e">
        <f ca="1">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</f>
        <v>#NAME?</v>
      </c>
      <c r="E52" s="22" t="e">
        <f ca="1">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</f>
        <v>#NAME?</v>
      </c>
      <c r="F52" s="22" t="e">
        <f ca="1">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</f>
        <v>#NAME?</v>
      </c>
      <c r="G52" s="22" t="e">
        <f ca="1">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</f>
        <v>#NAME?</v>
      </c>
      <c r="H52" s="22" t="e">
        <f ca="1">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</f>
        <v>#NAME?</v>
      </c>
      <c r="I52" s="22" t="e">
        <f ca="1">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</f>
        <v>#NAME?</v>
      </c>
      <c r="J52" s="22" t="e">
        <f ca="1">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</f>
        <v>#NAME?</v>
      </c>
      <c r="K52" s="22" t="e">
        <f ca="1">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</f>
        <v>#NAME?</v>
      </c>
      <c r="L52" s="22" t="e">
        <f ca="1">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</f>
        <v>#NAME?</v>
      </c>
      <c r="M52" s="22" t="e">
        <f ca="1">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</f>
        <v>#NAME?</v>
      </c>
      <c r="N52" s="22" t="e">
        <f ca="1">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</f>
        <v>#NAME?</v>
      </c>
      <c r="O52" s="22" t="e">
        <f ca="1">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</f>
        <v>#NAME?</v>
      </c>
      <c r="P52" s="22" t="e">
        <f ca="1">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</f>
        <v>#NAME?</v>
      </c>
      <c r="Q52" s="22" t="e">
        <f ca="1">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</f>
        <v>#NAME?</v>
      </c>
      <c r="R52" s="22" t="e">
        <f ca="1">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</f>
        <v>#NAME?</v>
      </c>
      <c r="S52" s="22" t="e">
        <f ca="1">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</f>
        <v>#NAME?</v>
      </c>
      <c r="T52" s="22" t="e">
        <f ca="1">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</f>
        <v>#NAME?</v>
      </c>
      <c r="U52" s="22" t="e">
        <f ca="1">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</f>
        <v>#NAME?</v>
      </c>
      <c r="V52" s="22" t="e">
        <f ca="1">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</f>
        <v>#NAME?</v>
      </c>
      <c r="W52" s="22" t="e">
        <f ca="1">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</f>
        <v>#NAME?</v>
      </c>
      <c r="X52" s="22" t="e">
        <f ca="1">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</f>
        <v>#NAME?</v>
      </c>
      <c r="Y52" s="22" t="e">
        <f ca="1">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</f>
        <v>#NAME?</v>
      </c>
      <c r="Z52" s="22" t="e">
        <f ca="1">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</f>
        <v>#NAME?</v>
      </c>
      <c r="AA52" s="22" t="e">
        <f ca="1">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</f>
        <v>#NAME?</v>
      </c>
      <c r="AB52" s="22" t="e">
        <f ca="1">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</f>
        <v>#NAME?</v>
      </c>
      <c r="AC52" s="22" t="e">
        <f ca="1">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</f>
        <v>#NAME?</v>
      </c>
      <c r="AD52" s="22" t="e">
        <f ca="1">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</f>
        <v>#NAME?</v>
      </c>
      <c r="AE52" s="22" t="e">
        <f ca="1">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</f>
        <v>#NAME?</v>
      </c>
      <c r="AF52" s="22" t="e">
        <f ca="1">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</f>
        <v>#NAME?</v>
      </c>
      <c r="AG52" s="22" t="e">
        <f ca="1">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</f>
        <v>#NAME?</v>
      </c>
      <c r="AH52" s="22" t="e">
        <f ca="1">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</f>
        <v>#NAME?</v>
      </c>
      <c r="AI52" s="22" t="e">
        <f ca="1">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</f>
        <v>#NAME?</v>
      </c>
      <c r="AJ52" s="22" t="e">
        <f ca="1">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</f>
        <v>#NAME?</v>
      </c>
      <c r="AK52" s="22" t="e">
        <f ca="1">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</f>
        <v>#NAME?</v>
      </c>
      <c r="AL52" s="22" t="e">
        <f ca="1">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</f>
        <v>#NAME?</v>
      </c>
      <c r="AM52" s="22" t="e">
        <f ca="1">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</f>
        <v>#NAME?</v>
      </c>
      <c r="AN52" s="22" t="e">
        <f ca="1">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</f>
        <v>#NAME?</v>
      </c>
      <c r="AO52" s="22" t="e">
        <f ca="1">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</f>
        <v>#NAME?</v>
      </c>
      <c r="AP52" s="22" t="e">
        <f ca="1">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</f>
        <v>#NAME?</v>
      </c>
      <c r="AQ52" s="22" t="e">
        <f ca="1">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</f>
        <v>#NAME?</v>
      </c>
      <c r="AR52" s="22" t="e">
        <f ca="1">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</f>
        <v>#NAME?</v>
      </c>
      <c r="AS52" s="22" t="e">
        <f ca="1">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</f>
        <v>#NAME?</v>
      </c>
      <c r="AT52" s="22" t="e">
        <f ca="1">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</f>
        <v>#NAME?</v>
      </c>
      <c r="AU52" s="22" t="e">
        <f ca="1">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</f>
        <v>#NAME?</v>
      </c>
      <c r="AV52" s="22" t="e">
        <f ca="1">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</f>
        <v>#NAME?</v>
      </c>
      <c r="AW52" s="22" t="e">
        <f ca="1">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</f>
        <v>#NAME?</v>
      </c>
      <c r="AX52" s="22" t="e">
        <f ca="1">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</f>
        <v>#NAME?</v>
      </c>
      <c r="AY52" s="22" t="e">
        <f ca="1">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</f>
        <v>#NAME?</v>
      </c>
      <c r="AZ52" s="22" t="e">
        <f ca="1">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</f>
        <v>#NAME?</v>
      </c>
      <c r="BA52" s="22" t="e">
        <f ca="1">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</f>
        <v>#NAME?</v>
      </c>
      <c r="BB52" s="22" t="e">
        <f ca="1">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</f>
        <v>#NAME?</v>
      </c>
      <c r="BC52" s="22" t="e">
        <f ca="1">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</f>
        <v>#NAME?</v>
      </c>
      <c r="BD52" s="22" t="e">
        <f ca="1">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</f>
        <v>#NAME?</v>
      </c>
      <c r="BE52" s="22" t="e">
        <f ca="1">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</f>
        <v>#NAME?</v>
      </c>
      <c r="BF52" s="22" t="e">
        <f ca="1">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</f>
        <v>#NAME?</v>
      </c>
      <c r="BG52" s="22" t="e">
        <f ca="1">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</f>
        <v>#NAME?</v>
      </c>
      <c r="BH52" s="22" t="e">
        <f ca="1">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</f>
        <v>#NAME?</v>
      </c>
      <c r="BI52" s="22" t="e">
        <f ca="1">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</f>
        <v>#NAME?</v>
      </c>
      <c r="BJ52" s="22" t="e">
        <f ca="1">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</f>
        <v>#NAME?</v>
      </c>
      <c r="BK52" s="22" t="e">
        <f ca="1">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</f>
        <v>#NAME?</v>
      </c>
      <c r="BL52" s="22" t="e">
        <f ca="1">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</f>
        <v>#NAME?</v>
      </c>
      <c r="BM52" s="22" t="e">
        <f ca="1">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</f>
        <v>#NAME?</v>
      </c>
      <c r="BN52" s="22" t="e">
        <f ca="1">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</f>
        <v>#NAME?</v>
      </c>
      <c r="BO52" s="22" t="e">
        <f ca="1">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</f>
        <v>#NAME?</v>
      </c>
      <c r="BP52" s="22" t="e">
        <f ca="1">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</f>
        <v>#NAME?</v>
      </c>
      <c r="BQ52" s="22" t="e">
        <f ca="1">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</f>
        <v>#NAME?</v>
      </c>
      <c r="BR52" s="22" t="e">
        <f ca="1">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</f>
        <v>#NAME?</v>
      </c>
      <c r="BS52" s="22" t="e">
        <f ca="1">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</f>
        <v>#NAME?</v>
      </c>
      <c r="BT52" s="22" t="e">
        <f ca="1">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</f>
        <v>#NAME?</v>
      </c>
      <c r="BU52" s="22" t="e">
        <f ca="1">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</f>
        <v>#NAME?</v>
      </c>
      <c r="BV52" s="22" t="e">
        <f ca="1">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</f>
        <v>#NAME?</v>
      </c>
      <c r="BW52" s="22" t="e">
        <f ca="1">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</f>
        <v>#NAME?</v>
      </c>
      <c r="BX52" s="22" t="e">
        <f ca="1">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</f>
        <v>#NAME?</v>
      </c>
      <c r="BY52" s="22" t="e">
        <f ca="1">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</f>
        <v>#NAME?</v>
      </c>
      <c r="BZ52" s="22" t="e">
        <f ca="1">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</f>
        <v>#NAME?</v>
      </c>
      <c r="CA52" s="22" t="e">
        <f ca="1">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</f>
        <v>#NAME?</v>
      </c>
      <c r="CB52" s="22" t="e">
        <f ca="1">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</f>
        <v>#NAME?</v>
      </c>
      <c r="CC52" s="22" t="e">
        <f ca="1">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</f>
        <v>#NAME?</v>
      </c>
      <c r="CD52" s="22" t="e">
        <f ca="1">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</f>
        <v>#NAME?</v>
      </c>
      <c r="CE52" s="22" t="e">
        <f ca="1">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</f>
        <v>#NAME?</v>
      </c>
      <c r="CF52" s="13" t="e">
        <f ca="1">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</f>
        <v>#NAME?</v>
      </c>
      <c r="CG52" s="22" t="e">
        <f ca="1">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</f>
        <v>#NAME?</v>
      </c>
      <c r="CH52" s="22" t="e">
        <f ca="1">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</f>
        <v>#NAME?</v>
      </c>
      <c r="CI52" s="22" t="e">
        <f ca="1">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</f>
        <v>#NAME?</v>
      </c>
      <c r="CJ52" s="22" t="e">
        <f ca="1">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</f>
        <v>#NAME?</v>
      </c>
      <c r="CK52" s="22" t="e">
        <f ca="1">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</f>
        <v>#NAME?</v>
      </c>
      <c r="CL52" s="22" t="e">
        <f ca="1">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</f>
        <v>#NAME?</v>
      </c>
      <c r="CM52" s="22" t="e">
        <f ca="1">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</f>
        <v>#NAME?</v>
      </c>
      <c r="CN52" s="22" t="e">
        <f ca="1">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</f>
        <v>#NAME?</v>
      </c>
      <c r="CO52" s="22" t="e">
        <f ca="1">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</f>
        <v>#NAME?</v>
      </c>
      <c r="CP52" s="22" t="e">
        <f ca="1">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</f>
        <v>#NAME?</v>
      </c>
      <c r="CQ52" s="22" t="e">
        <f ca="1">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</f>
        <v>#NAME?</v>
      </c>
      <c r="CR52" s="22" t="e">
        <f ca="1">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</f>
        <v>#NAME?</v>
      </c>
      <c r="CS52" s="22" t="e">
        <f ca="1">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</f>
        <v>#NAME?</v>
      </c>
      <c r="CT52" s="22" t="e">
        <f ca="1">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</f>
        <v>#NAME?</v>
      </c>
      <c r="CU52" s="22" t="e">
        <f ca="1">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</f>
        <v>#NAME?</v>
      </c>
      <c r="CV52" s="22" t="e">
        <f ca="1">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</f>
        <v>#NAME?</v>
      </c>
      <c r="CW52" s="22" t="e">
        <f ca="1">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</f>
        <v>#NAME?</v>
      </c>
      <c r="CX52" s="22" t="e">
        <f ca="1">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</f>
        <v>#NAME?</v>
      </c>
      <c r="CY52" s="22" t="e">
        <f ca="1">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</f>
        <v>#NAME?</v>
      </c>
      <c r="CZ52" s="22" t="e">
        <f ca="1">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</f>
        <v>#NAME?</v>
      </c>
      <c r="DA52" s="22" t="e">
        <f ca="1">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</f>
        <v>#NAME?</v>
      </c>
      <c r="DB52" s="22" t="e">
        <f ca="1">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</f>
        <v>#NAME?</v>
      </c>
      <c r="DC52" s="22" t="e">
        <f ca="1">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</f>
        <v>#NAME?</v>
      </c>
      <c r="DD52" s="22" t="e">
        <f ca="1">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</f>
        <v>#NAME?</v>
      </c>
      <c r="DE52" s="22" t="e">
        <f ca="1">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</f>
        <v>#NAME?</v>
      </c>
      <c r="DF52" s="22" t="e">
        <f ca="1">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</f>
        <v>#NAME?</v>
      </c>
      <c r="DG52" s="22" t="e">
        <f ca="1">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</f>
        <v>#NAME?</v>
      </c>
      <c r="DH52" s="22" t="e">
        <f ca="1">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</f>
        <v>#NAME?</v>
      </c>
      <c r="DI52" s="22" t="e">
        <f ca="1">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</f>
        <v>#NAME?</v>
      </c>
      <c r="DJ52" s="22" t="e">
        <f ca="1">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</f>
        <v>#NAME?</v>
      </c>
      <c r="DK52" s="22" t="e">
        <f ca="1">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</f>
        <v>#NAME?</v>
      </c>
      <c r="DL52" s="22" t="e">
        <f ca="1">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</f>
        <v>#NAME?</v>
      </c>
      <c r="DM52" s="22" t="e">
        <f ca="1">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</f>
        <v>#NAME?</v>
      </c>
      <c r="DN52" s="22" t="e">
        <f ca="1">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</f>
        <v>#NAME?</v>
      </c>
      <c r="DO52" s="22" t="e">
        <f ca="1">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</f>
        <v>#NAME?</v>
      </c>
      <c r="DP52" s="22" t="e">
        <f ca="1">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</f>
        <v>#NAME?</v>
      </c>
      <c r="DQ52" s="22" t="e">
        <f ca="1">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</f>
        <v>#NAME?</v>
      </c>
      <c r="DR52" s="22" t="e">
        <f ca="1">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</f>
        <v>#NAME?</v>
      </c>
      <c r="DS52" s="22" t="e">
        <f ca="1">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</f>
        <v>#NAME?</v>
      </c>
      <c r="DT52" s="22" t="e">
        <f ca="1">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</f>
        <v>#NAME?</v>
      </c>
      <c r="DU52" s="22" t="e">
        <f ca="1">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</f>
        <v>#NAME?</v>
      </c>
      <c r="DV52" s="22" t="e">
        <f ca="1">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</f>
        <v>#NAME?</v>
      </c>
      <c r="DW52" s="22" t="e">
        <f ca="1">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</f>
        <v>#NAME?</v>
      </c>
      <c r="DX52" s="22" t="e">
        <f ca="1">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</f>
        <v>#NAME?</v>
      </c>
      <c r="DY52" s="22" t="e">
        <f ca="1">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</f>
        <v>#NAME?</v>
      </c>
      <c r="DZ52" s="22" t="e">
        <f ca="1">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</f>
        <v>#NAME?</v>
      </c>
      <c r="EA52" s="22" t="e">
        <f ca="1">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</f>
        <v>#NAME?</v>
      </c>
      <c r="EB52" s="22" t="e">
        <f ca="1">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</f>
        <v>#NAME?</v>
      </c>
      <c r="EC52" s="22" t="e">
        <f ca="1">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</f>
        <v>#NAME?</v>
      </c>
      <c r="ED52" s="22" t="e">
        <f ca="1">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</f>
        <v>#NAME?</v>
      </c>
      <c r="EE52" s="22" t="e">
        <f ca="1">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</f>
        <v>#NAME?</v>
      </c>
      <c r="EF52" s="22" t="e">
        <f ca="1">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</f>
        <v>#NAME?</v>
      </c>
      <c r="EG52" s="22" t="e">
        <f ca="1">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</f>
        <v>#NAME?</v>
      </c>
      <c r="EH52" s="22" t="e">
        <f ca="1">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</f>
        <v>#NAME?</v>
      </c>
      <c r="EI52" s="22" t="e">
        <f ca="1">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</f>
        <v>#NAME?</v>
      </c>
      <c r="EJ52" s="22" t="e">
        <f ca="1">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</f>
        <v>#NAME?</v>
      </c>
      <c r="EK52" s="22" t="e">
        <f ca="1">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</f>
        <v>#NAME?</v>
      </c>
      <c r="EL52" s="22" t="e">
        <f ca="1">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</f>
        <v>#NAME?</v>
      </c>
      <c r="EM52" s="22" t="e">
        <f ca="1">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</f>
        <v>#NAME?</v>
      </c>
      <c r="EN52" s="22" t="e">
        <f ca="1">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</f>
        <v>#NAME?</v>
      </c>
      <c r="EO52" s="22" t="e">
        <f ca="1">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</f>
        <v>#NAME?</v>
      </c>
      <c r="EP52" s="22" t="e">
        <f ca="1">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</f>
        <v>#NAME?</v>
      </c>
      <c r="EQ52" s="22" t="e">
        <f ca="1">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</f>
        <v>#NAME?</v>
      </c>
      <c r="ER52" s="22" t="e">
        <f ca="1">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</f>
        <v>#NAME?</v>
      </c>
      <c r="ES52" s="22" t="e">
        <f ca="1">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</f>
        <v>#NAME?</v>
      </c>
      <c r="ET52" s="22" t="e">
        <f ca="1">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</f>
        <v>#NAME?</v>
      </c>
      <c r="EU52" s="22" t="e">
        <f ca="1">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</f>
        <v>#NAME?</v>
      </c>
      <c r="EV52" s="22" t="e">
        <f ca="1">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</f>
        <v>#NAME?</v>
      </c>
      <c r="EW52" s="22" t="e">
        <f ca="1">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</f>
        <v>#NAME?</v>
      </c>
      <c r="EX52" s="22" t="e">
        <f ca="1">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</f>
        <v>#NAME?</v>
      </c>
      <c r="EY52" s="22" t="e">
        <f ca="1">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</f>
        <v>#NAME?</v>
      </c>
      <c r="EZ52" s="22" t="e">
        <f ca="1">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</f>
        <v>#NAME?</v>
      </c>
      <c r="FA52" s="22" t="e">
        <f ca="1">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</f>
        <v>#NAME?</v>
      </c>
      <c r="FB52" s="22" t="e">
        <f ca="1">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</f>
        <v>#NAME?</v>
      </c>
      <c r="FC52" s="22" t="e">
        <f ca="1">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</f>
        <v>#NAME?</v>
      </c>
      <c r="FD52" s="22" t="e">
        <f ca="1">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</f>
        <v>#NAME?</v>
      </c>
      <c r="FE52" s="22" t="e">
        <f ca="1">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</f>
        <v>#NAME?</v>
      </c>
      <c r="FF52" s="22" t="e">
        <f ca="1">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</f>
        <v>#NAME?</v>
      </c>
      <c r="FG52" s="22" t="e">
        <f ca="1">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</f>
        <v>#NAME?</v>
      </c>
      <c r="FH52" s="22" t="e">
        <f ca="1">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</f>
        <v>#NAME?</v>
      </c>
      <c r="FI52" s="22" t="e">
        <f ca="1">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</f>
        <v>#NAME?</v>
      </c>
      <c r="FJ52" s="22" t="e">
        <f ca="1">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</f>
        <v>#NAME?</v>
      </c>
      <c r="FK52" s="22" t="e">
        <f ca="1">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</f>
        <v>#NAME?</v>
      </c>
      <c r="FL52" s="22" t="e">
        <f ca="1">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</f>
        <v>#NAME?</v>
      </c>
      <c r="FM52" s="22" t="e">
        <f ca="1">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</f>
        <v>#NAME?</v>
      </c>
      <c r="FN52" s="22" t="e">
        <f ca="1">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</f>
        <v>#NAME?</v>
      </c>
      <c r="FO52" s="22" t="e">
        <f ca="1">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</f>
        <v>#NAME?</v>
      </c>
      <c r="FP52" s="22" t="e">
        <f ca="1">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</f>
        <v>#NAME?</v>
      </c>
      <c r="FQ52" s="22" t="e">
        <f ca="1">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</f>
        <v>#NAME?</v>
      </c>
      <c r="FR52" s="22" t="e">
        <f ca="1">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</f>
        <v>#NAME?</v>
      </c>
      <c r="FS52" s="22" t="e">
        <f ca="1">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</f>
        <v>#NAME?</v>
      </c>
      <c r="FT52" s="22" t="e">
        <f ca="1">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</f>
        <v>#NAME?</v>
      </c>
      <c r="FU52" s="22" t="e">
        <f ca="1">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</f>
        <v>#NAME?</v>
      </c>
      <c r="FV52" s="22" t="e">
        <f ca="1">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</f>
        <v>#NAME?</v>
      </c>
      <c r="FW52" s="22" t="e">
        <f ca="1">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</f>
        <v>#NAME?</v>
      </c>
      <c r="FX52" s="22" t="e">
        <f ca="1">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</f>
        <v>#NAME?</v>
      </c>
      <c r="FY52" s="22" t="e">
        <f ca="1">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</f>
        <v>#NAME?</v>
      </c>
      <c r="FZ52" s="22" t="e">
        <f ca="1">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</f>
        <v>#NAME?</v>
      </c>
      <c r="GA52" s="22" t="e">
        <f ca="1">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</f>
        <v>#NAME?</v>
      </c>
      <c r="GB52" s="22" t="e">
        <f ca="1">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</f>
        <v>#NAME?</v>
      </c>
      <c r="GC52" s="22" t="e">
        <f ca="1">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</f>
        <v>#NAME?</v>
      </c>
      <c r="GD52" s="22" t="e">
        <f ca="1">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</f>
        <v>#NAME?</v>
      </c>
      <c r="GE52" s="22" t="e">
        <f ca="1">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</f>
        <v>#NAME?</v>
      </c>
      <c r="GF52" s="22" t="e">
        <f ca="1">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</f>
        <v>#NAME?</v>
      </c>
      <c r="GG52" s="22" t="e">
        <f ca="1">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</f>
        <v>#NAME?</v>
      </c>
      <c r="GH52" s="22" t="e">
        <f ca="1">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</f>
        <v>#NAME?</v>
      </c>
      <c r="GI52" s="22" t="e">
        <f ca="1">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</f>
        <v>#NAME?</v>
      </c>
      <c r="GJ52" s="22" t="e">
        <f ca="1">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</f>
        <v>#NAME?</v>
      </c>
      <c r="GK52" s="22" t="e">
        <f ca="1">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</f>
        <v>#NAME?</v>
      </c>
      <c r="GL52" s="22" t="e">
        <f ca="1">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</f>
        <v>#NAME?</v>
      </c>
      <c r="GM52" s="22" t="e">
        <f ca="1">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</f>
        <v>#NAME?</v>
      </c>
      <c r="GN52" s="22" t="e">
        <f ca="1">SUMPRODUCT(B52:GM52,'[4]National population'!$B52:$GM52)</f>
        <v>#NAME?</v>
      </c>
      <c r="GO52" s="22" t="e">
        <f ca="1">GN52/'[4]National population'!GN52</f>
        <v>#NAME?</v>
      </c>
    </row>
    <row r="53" spans="1:197">
      <c r="A53" s="15">
        <v>2060</v>
      </c>
      <c r="B53" s="22" t="e">
        <f ca="1">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</f>
        <v>#NAME?</v>
      </c>
      <c r="C53" s="22" t="e">
        <f ca="1">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</f>
        <v>#NAME?</v>
      </c>
      <c r="D53" s="22" t="e">
        <f ca="1">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</f>
        <v>#NAME?</v>
      </c>
      <c r="E53" s="22" t="e">
        <f ca="1">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</f>
        <v>#NAME?</v>
      </c>
      <c r="F53" s="22" t="e">
        <f ca="1">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</f>
        <v>#NAME?</v>
      </c>
      <c r="G53" s="22" t="e">
        <f ca="1">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</f>
        <v>#NAME?</v>
      </c>
      <c r="H53" s="22" t="e">
        <f ca="1">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</f>
        <v>#NAME?</v>
      </c>
      <c r="I53" s="22" t="e">
        <f ca="1">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</f>
        <v>#NAME?</v>
      </c>
      <c r="J53" s="22" t="e">
        <f ca="1">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</f>
        <v>#NAME?</v>
      </c>
      <c r="K53" s="22" t="e">
        <f ca="1">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</f>
        <v>#NAME?</v>
      </c>
      <c r="L53" s="22" t="e">
        <f ca="1">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</f>
        <v>#NAME?</v>
      </c>
      <c r="M53" s="22" t="e">
        <f ca="1">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</f>
        <v>#NAME?</v>
      </c>
      <c r="N53" s="22" t="e">
        <f ca="1">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</f>
        <v>#NAME?</v>
      </c>
      <c r="O53" s="22" t="e">
        <f ca="1">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</f>
        <v>#NAME?</v>
      </c>
      <c r="P53" s="22" t="e">
        <f ca="1">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</f>
        <v>#NAME?</v>
      </c>
      <c r="Q53" s="22" t="e">
        <f ca="1">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</f>
        <v>#NAME?</v>
      </c>
      <c r="R53" s="22" t="e">
        <f ca="1">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</f>
        <v>#NAME?</v>
      </c>
      <c r="S53" s="22" t="e">
        <f ca="1">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</f>
        <v>#NAME?</v>
      </c>
      <c r="T53" s="22" t="e">
        <f ca="1">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</f>
        <v>#NAME?</v>
      </c>
      <c r="U53" s="22" t="e">
        <f ca="1">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</f>
        <v>#NAME?</v>
      </c>
      <c r="V53" s="22" t="e">
        <f ca="1">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</f>
        <v>#NAME?</v>
      </c>
      <c r="W53" s="22" t="e">
        <f ca="1">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</f>
        <v>#NAME?</v>
      </c>
      <c r="X53" s="22" t="e">
        <f ca="1">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</f>
        <v>#NAME?</v>
      </c>
      <c r="Y53" s="22" t="e">
        <f ca="1">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</f>
        <v>#NAME?</v>
      </c>
      <c r="Z53" s="22" t="e">
        <f ca="1">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</f>
        <v>#NAME?</v>
      </c>
      <c r="AA53" s="22" t="e">
        <f ca="1">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</f>
        <v>#NAME?</v>
      </c>
      <c r="AB53" s="22" t="e">
        <f ca="1">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</f>
        <v>#NAME?</v>
      </c>
      <c r="AC53" s="22" t="e">
        <f ca="1">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</f>
        <v>#NAME?</v>
      </c>
      <c r="AD53" s="22" t="e">
        <f ca="1">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</f>
        <v>#NAME?</v>
      </c>
      <c r="AE53" s="22" t="e">
        <f ca="1">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</f>
        <v>#NAME?</v>
      </c>
      <c r="AF53" s="22" t="e">
        <f ca="1">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</f>
        <v>#NAME?</v>
      </c>
      <c r="AG53" s="22" t="e">
        <f ca="1">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</f>
        <v>#NAME?</v>
      </c>
      <c r="AH53" s="22" t="e">
        <f ca="1">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</f>
        <v>#NAME?</v>
      </c>
      <c r="AI53" s="22" t="e">
        <f ca="1">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</f>
        <v>#NAME?</v>
      </c>
      <c r="AJ53" s="22" t="e">
        <f ca="1">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</f>
        <v>#NAME?</v>
      </c>
      <c r="AK53" s="22" t="e">
        <f ca="1">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</f>
        <v>#NAME?</v>
      </c>
      <c r="AL53" s="22" t="e">
        <f ca="1">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</f>
        <v>#NAME?</v>
      </c>
      <c r="AM53" s="22" t="e">
        <f ca="1">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</f>
        <v>#NAME?</v>
      </c>
      <c r="AN53" s="22" t="e">
        <f ca="1">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</f>
        <v>#NAME?</v>
      </c>
      <c r="AO53" s="22" t="e">
        <f ca="1">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</f>
        <v>#NAME?</v>
      </c>
      <c r="AP53" s="22" t="e">
        <f ca="1">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</f>
        <v>#NAME?</v>
      </c>
      <c r="AQ53" s="22" t="e">
        <f ca="1">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</f>
        <v>#NAME?</v>
      </c>
      <c r="AR53" s="22" t="e">
        <f ca="1">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</f>
        <v>#NAME?</v>
      </c>
      <c r="AS53" s="22" t="e">
        <f ca="1">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</f>
        <v>#NAME?</v>
      </c>
      <c r="AT53" s="22" t="e">
        <f ca="1">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</f>
        <v>#NAME?</v>
      </c>
      <c r="AU53" s="22" t="e">
        <f ca="1">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</f>
        <v>#NAME?</v>
      </c>
      <c r="AV53" s="22" t="e">
        <f ca="1">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</f>
        <v>#NAME?</v>
      </c>
      <c r="AW53" s="22" t="e">
        <f ca="1">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</f>
        <v>#NAME?</v>
      </c>
      <c r="AX53" s="22" t="e">
        <f ca="1">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</f>
        <v>#NAME?</v>
      </c>
      <c r="AY53" s="22" t="e">
        <f ca="1">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</f>
        <v>#NAME?</v>
      </c>
      <c r="AZ53" s="22" t="e">
        <f ca="1">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</f>
        <v>#NAME?</v>
      </c>
      <c r="BA53" s="22" t="e">
        <f ca="1">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</f>
        <v>#NAME?</v>
      </c>
      <c r="BB53" s="22" t="e">
        <f ca="1">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</f>
        <v>#NAME?</v>
      </c>
      <c r="BC53" s="22" t="e">
        <f ca="1">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</f>
        <v>#NAME?</v>
      </c>
      <c r="BD53" s="22" t="e">
        <f ca="1">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</f>
        <v>#NAME?</v>
      </c>
      <c r="BE53" s="22" t="e">
        <f ca="1">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</f>
        <v>#NAME?</v>
      </c>
      <c r="BF53" s="22" t="e">
        <f ca="1">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</f>
        <v>#NAME?</v>
      </c>
      <c r="BG53" s="22" t="e">
        <f ca="1">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</f>
        <v>#NAME?</v>
      </c>
      <c r="BH53" s="22" t="e">
        <f ca="1">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</f>
        <v>#NAME?</v>
      </c>
      <c r="BI53" s="22" t="e">
        <f ca="1">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</f>
        <v>#NAME?</v>
      </c>
      <c r="BJ53" s="22" t="e">
        <f ca="1">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</f>
        <v>#NAME?</v>
      </c>
      <c r="BK53" s="22" t="e">
        <f ca="1">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</f>
        <v>#NAME?</v>
      </c>
      <c r="BL53" s="22" t="e">
        <f ca="1">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</f>
        <v>#NAME?</v>
      </c>
      <c r="BM53" s="22" t="e">
        <f ca="1">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</f>
        <v>#NAME?</v>
      </c>
      <c r="BN53" s="22" t="e">
        <f ca="1">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</f>
        <v>#NAME?</v>
      </c>
      <c r="BO53" s="22" t="e">
        <f ca="1">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</f>
        <v>#NAME?</v>
      </c>
      <c r="BP53" s="22" t="e">
        <f ca="1">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</f>
        <v>#NAME?</v>
      </c>
      <c r="BQ53" s="22" t="e">
        <f ca="1">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</f>
        <v>#NAME?</v>
      </c>
      <c r="BR53" s="22" t="e">
        <f ca="1">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</f>
        <v>#NAME?</v>
      </c>
      <c r="BS53" s="22" t="e">
        <f ca="1">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</f>
        <v>#NAME?</v>
      </c>
      <c r="BT53" s="22" t="e">
        <f ca="1">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</f>
        <v>#NAME?</v>
      </c>
      <c r="BU53" s="22" t="e">
        <f ca="1">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</f>
        <v>#NAME?</v>
      </c>
      <c r="BV53" s="22" t="e">
        <f ca="1">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</f>
        <v>#NAME?</v>
      </c>
      <c r="BW53" s="22" t="e">
        <f ca="1">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</f>
        <v>#NAME?</v>
      </c>
      <c r="BX53" s="22" t="e">
        <f ca="1">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</f>
        <v>#NAME?</v>
      </c>
      <c r="BY53" s="22" t="e">
        <f ca="1">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</f>
        <v>#NAME?</v>
      </c>
      <c r="BZ53" s="22" t="e">
        <f ca="1">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</f>
        <v>#NAME?</v>
      </c>
      <c r="CA53" s="22" t="e">
        <f ca="1">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</f>
        <v>#NAME?</v>
      </c>
      <c r="CB53" s="22" t="e">
        <f ca="1">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</f>
        <v>#NAME?</v>
      </c>
      <c r="CC53" s="22" t="e">
        <f ca="1">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</f>
        <v>#NAME?</v>
      </c>
      <c r="CD53" s="22" t="e">
        <f ca="1">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</f>
        <v>#NAME?</v>
      </c>
      <c r="CE53" s="22" t="e">
        <f ca="1">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</f>
        <v>#NAME?</v>
      </c>
      <c r="CF53" s="13" t="e">
        <f ca="1">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</f>
        <v>#NAME?</v>
      </c>
      <c r="CG53" s="22" t="e">
        <f ca="1">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</f>
        <v>#NAME?</v>
      </c>
      <c r="CH53" s="22" t="e">
        <f ca="1">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</f>
        <v>#NAME?</v>
      </c>
      <c r="CI53" s="22" t="e">
        <f ca="1">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</f>
        <v>#NAME?</v>
      </c>
      <c r="CJ53" s="22" t="e">
        <f ca="1">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</f>
        <v>#NAME?</v>
      </c>
      <c r="CK53" s="22" t="e">
        <f ca="1">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</f>
        <v>#NAME?</v>
      </c>
      <c r="CL53" s="22" t="e">
        <f ca="1">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</f>
        <v>#NAME?</v>
      </c>
      <c r="CM53" s="22" t="e">
        <f ca="1">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</f>
        <v>#NAME?</v>
      </c>
      <c r="CN53" s="22" t="e">
        <f ca="1">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</f>
        <v>#NAME?</v>
      </c>
      <c r="CO53" s="22" t="e">
        <f ca="1">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</f>
        <v>#NAME?</v>
      </c>
      <c r="CP53" s="22" t="e">
        <f ca="1">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</f>
        <v>#NAME?</v>
      </c>
      <c r="CQ53" s="22" t="e">
        <f ca="1">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</f>
        <v>#NAME?</v>
      </c>
      <c r="CR53" s="22" t="e">
        <f ca="1">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</f>
        <v>#NAME?</v>
      </c>
      <c r="CS53" s="22" t="e">
        <f ca="1">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</f>
        <v>#NAME?</v>
      </c>
      <c r="CT53" s="22" t="e">
        <f ca="1">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</f>
        <v>#NAME?</v>
      </c>
      <c r="CU53" s="22" t="e">
        <f ca="1">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</f>
        <v>#NAME?</v>
      </c>
      <c r="CV53" s="22" t="e">
        <f ca="1">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</f>
        <v>#NAME?</v>
      </c>
      <c r="CW53" s="22" t="e">
        <f ca="1">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</f>
        <v>#NAME?</v>
      </c>
      <c r="CX53" s="22" t="e">
        <f ca="1">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</f>
        <v>#NAME?</v>
      </c>
      <c r="CY53" s="22" t="e">
        <f ca="1">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</f>
        <v>#NAME?</v>
      </c>
      <c r="CZ53" s="22" t="e">
        <f ca="1">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</f>
        <v>#NAME?</v>
      </c>
      <c r="DA53" s="22" t="e">
        <f ca="1">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</f>
        <v>#NAME?</v>
      </c>
      <c r="DB53" s="22" t="e">
        <f ca="1">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</f>
        <v>#NAME?</v>
      </c>
      <c r="DC53" s="22" t="e">
        <f ca="1">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</f>
        <v>#NAME?</v>
      </c>
      <c r="DD53" s="22" t="e">
        <f ca="1">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</f>
        <v>#NAME?</v>
      </c>
      <c r="DE53" s="22" t="e">
        <f ca="1">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</f>
        <v>#NAME?</v>
      </c>
      <c r="DF53" s="22" t="e">
        <f ca="1">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</f>
        <v>#NAME?</v>
      </c>
      <c r="DG53" s="22" t="e">
        <f ca="1">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</f>
        <v>#NAME?</v>
      </c>
      <c r="DH53" s="22" t="e">
        <f ca="1">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</f>
        <v>#NAME?</v>
      </c>
      <c r="DI53" s="22" t="e">
        <f ca="1">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</f>
        <v>#NAME?</v>
      </c>
      <c r="DJ53" s="22" t="e">
        <f ca="1">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</f>
        <v>#NAME?</v>
      </c>
      <c r="DK53" s="22" t="e">
        <f ca="1">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</f>
        <v>#NAME?</v>
      </c>
      <c r="DL53" s="22" t="e">
        <f ca="1">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</f>
        <v>#NAME?</v>
      </c>
      <c r="DM53" s="22" t="e">
        <f ca="1">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</f>
        <v>#NAME?</v>
      </c>
      <c r="DN53" s="22" t="e">
        <f ca="1">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</f>
        <v>#NAME?</v>
      </c>
      <c r="DO53" s="22" t="e">
        <f ca="1">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</f>
        <v>#NAME?</v>
      </c>
      <c r="DP53" s="22" t="e">
        <f ca="1">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</f>
        <v>#NAME?</v>
      </c>
      <c r="DQ53" s="22" t="e">
        <f ca="1">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</f>
        <v>#NAME?</v>
      </c>
      <c r="DR53" s="22" t="e">
        <f ca="1">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</f>
        <v>#NAME?</v>
      </c>
      <c r="DS53" s="22" t="e">
        <f ca="1">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</f>
        <v>#NAME?</v>
      </c>
      <c r="DT53" s="22" t="e">
        <f ca="1">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</f>
        <v>#NAME?</v>
      </c>
      <c r="DU53" s="22" t="e">
        <f ca="1">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</f>
        <v>#NAME?</v>
      </c>
      <c r="DV53" s="22" t="e">
        <f ca="1">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</f>
        <v>#NAME?</v>
      </c>
      <c r="DW53" s="22" t="e">
        <f ca="1">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</f>
        <v>#NAME?</v>
      </c>
      <c r="DX53" s="22" t="e">
        <f ca="1">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</f>
        <v>#NAME?</v>
      </c>
      <c r="DY53" s="22" t="e">
        <f ca="1">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</f>
        <v>#NAME?</v>
      </c>
      <c r="DZ53" s="22" t="e">
        <f ca="1">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</f>
        <v>#NAME?</v>
      </c>
      <c r="EA53" s="22" t="e">
        <f ca="1">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</f>
        <v>#NAME?</v>
      </c>
      <c r="EB53" s="22" t="e">
        <f ca="1">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</f>
        <v>#NAME?</v>
      </c>
      <c r="EC53" s="22" t="e">
        <f ca="1">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</f>
        <v>#NAME?</v>
      </c>
      <c r="ED53" s="22" t="e">
        <f ca="1">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</f>
        <v>#NAME?</v>
      </c>
      <c r="EE53" s="22" t="e">
        <f ca="1">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</f>
        <v>#NAME?</v>
      </c>
      <c r="EF53" s="22" t="e">
        <f ca="1">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</f>
        <v>#NAME?</v>
      </c>
      <c r="EG53" s="22" t="e">
        <f ca="1">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</f>
        <v>#NAME?</v>
      </c>
      <c r="EH53" s="22" t="e">
        <f ca="1">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</f>
        <v>#NAME?</v>
      </c>
      <c r="EI53" s="22" t="e">
        <f ca="1">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</f>
        <v>#NAME?</v>
      </c>
      <c r="EJ53" s="22" t="e">
        <f ca="1">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</f>
        <v>#NAME?</v>
      </c>
      <c r="EK53" s="22" t="e">
        <f ca="1">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</f>
        <v>#NAME?</v>
      </c>
      <c r="EL53" s="22" t="e">
        <f ca="1">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</f>
        <v>#NAME?</v>
      </c>
      <c r="EM53" s="22" t="e">
        <f ca="1">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</f>
        <v>#NAME?</v>
      </c>
      <c r="EN53" s="22" t="e">
        <f ca="1">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</f>
        <v>#NAME?</v>
      </c>
      <c r="EO53" s="22" t="e">
        <f ca="1">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</f>
        <v>#NAME?</v>
      </c>
      <c r="EP53" s="22" t="e">
        <f ca="1">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</f>
        <v>#NAME?</v>
      </c>
      <c r="EQ53" s="22" t="e">
        <f ca="1">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</f>
        <v>#NAME?</v>
      </c>
      <c r="ER53" s="22" t="e">
        <f ca="1">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</f>
        <v>#NAME?</v>
      </c>
      <c r="ES53" s="22" t="e">
        <f ca="1">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</f>
        <v>#NAME?</v>
      </c>
      <c r="ET53" s="22" t="e">
        <f ca="1">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</f>
        <v>#NAME?</v>
      </c>
      <c r="EU53" s="22" t="e">
        <f ca="1">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</f>
        <v>#NAME?</v>
      </c>
      <c r="EV53" s="22" t="e">
        <f ca="1">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</f>
        <v>#NAME?</v>
      </c>
      <c r="EW53" s="22" t="e">
        <f ca="1">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</f>
        <v>#NAME?</v>
      </c>
      <c r="EX53" s="22" t="e">
        <f ca="1">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</f>
        <v>#NAME?</v>
      </c>
      <c r="EY53" s="22" t="e">
        <f ca="1">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</f>
        <v>#NAME?</v>
      </c>
      <c r="EZ53" s="22" t="e">
        <f ca="1">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</f>
        <v>#NAME?</v>
      </c>
      <c r="FA53" s="22" t="e">
        <f ca="1">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</f>
        <v>#NAME?</v>
      </c>
      <c r="FB53" s="22" t="e">
        <f ca="1">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</f>
        <v>#NAME?</v>
      </c>
      <c r="FC53" s="22" t="e">
        <f ca="1">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</f>
        <v>#NAME?</v>
      </c>
      <c r="FD53" s="22" t="e">
        <f ca="1">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</f>
        <v>#NAME?</v>
      </c>
      <c r="FE53" s="22" t="e">
        <f ca="1">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</f>
        <v>#NAME?</v>
      </c>
      <c r="FF53" s="22" t="e">
        <f ca="1">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</f>
        <v>#NAME?</v>
      </c>
      <c r="FG53" s="22" t="e">
        <f ca="1">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</f>
        <v>#NAME?</v>
      </c>
      <c r="FH53" s="22" t="e">
        <f ca="1">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</f>
        <v>#NAME?</v>
      </c>
      <c r="FI53" s="22" t="e">
        <f ca="1">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</f>
        <v>#NAME?</v>
      </c>
      <c r="FJ53" s="22" t="e">
        <f ca="1">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</f>
        <v>#NAME?</v>
      </c>
      <c r="FK53" s="22" t="e">
        <f ca="1">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</f>
        <v>#NAME?</v>
      </c>
      <c r="FL53" s="22" t="e">
        <f ca="1">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</f>
        <v>#NAME?</v>
      </c>
      <c r="FM53" s="22" t="e">
        <f ca="1">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</f>
        <v>#NAME?</v>
      </c>
      <c r="FN53" s="22" t="e">
        <f ca="1">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</f>
        <v>#NAME?</v>
      </c>
      <c r="FO53" s="22" t="e">
        <f ca="1">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</f>
        <v>#NAME?</v>
      </c>
      <c r="FP53" s="22" t="e">
        <f ca="1">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</f>
        <v>#NAME?</v>
      </c>
      <c r="FQ53" s="22" t="e">
        <f ca="1">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</f>
        <v>#NAME?</v>
      </c>
      <c r="FR53" s="22" t="e">
        <f ca="1">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</f>
        <v>#NAME?</v>
      </c>
      <c r="FS53" s="22" t="e">
        <f ca="1">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</f>
        <v>#NAME?</v>
      </c>
      <c r="FT53" s="22" t="e">
        <f ca="1">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</f>
        <v>#NAME?</v>
      </c>
      <c r="FU53" s="22" t="e">
        <f ca="1">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</f>
        <v>#NAME?</v>
      </c>
      <c r="FV53" s="22" t="e">
        <f ca="1">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</f>
        <v>#NAME?</v>
      </c>
      <c r="FW53" s="22" t="e">
        <f ca="1">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</f>
        <v>#NAME?</v>
      </c>
      <c r="FX53" s="22" t="e">
        <f ca="1">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</f>
        <v>#NAME?</v>
      </c>
      <c r="FY53" s="22" t="e">
        <f ca="1">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</f>
        <v>#NAME?</v>
      </c>
      <c r="FZ53" s="22" t="e">
        <f ca="1">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</f>
        <v>#NAME?</v>
      </c>
      <c r="GA53" s="22" t="e">
        <f ca="1">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</f>
        <v>#NAME?</v>
      </c>
      <c r="GB53" s="22" t="e">
        <f ca="1">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</f>
        <v>#NAME?</v>
      </c>
      <c r="GC53" s="22" t="e">
        <f ca="1">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</f>
        <v>#NAME?</v>
      </c>
      <c r="GD53" s="22" t="e">
        <f ca="1">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</f>
        <v>#NAME?</v>
      </c>
      <c r="GE53" s="22" t="e">
        <f ca="1">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</f>
        <v>#NAME?</v>
      </c>
      <c r="GF53" s="22" t="e">
        <f ca="1">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</f>
        <v>#NAME?</v>
      </c>
      <c r="GG53" s="22" t="e">
        <f ca="1">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</f>
        <v>#NAME?</v>
      </c>
      <c r="GH53" s="22" t="e">
        <f ca="1">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</f>
        <v>#NAME?</v>
      </c>
      <c r="GI53" s="22" t="e">
        <f ca="1">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</f>
        <v>#NAME?</v>
      </c>
      <c r="GJ53" s="22" t="e">
        <f ca="1">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</f>
        <v>#NAME?</v>
      </c>
      <c r="GK53" s="22" t="e">
        <f ca="1">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</f>
        <v>#NAME?</v>
      </c>
      <c r="GL53" s="22" t="e">
        <f ca="1">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</f>
        <v>#NAME?</v>
      </c>
      <c r="GM53" s="22" t="e">
        <f ca="1">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</f>
        <v>#NAME?</v>
      </c>
      <c r="GN53" s="22" t="e">
        <f ca="1">SUMPRODUCT(B53:GM53,'[4]National population'!$B53:$GM53)</f>
        <v>#NAME?</v>
      </c>
      <c r="GO53" s="22" t="e">
        <f ca="1">GN53/'[4]National population'!GN53</f>
        <v>#NAME?</v>
      </c>
    </row>
    <row r="54" spans="1:197">
      <c r="A54" s="15">
        <v>2061</v>
      </c>
      <c r="B54" s="22" t="e">
        <f ca="1">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</f>
        <v>#NAME?</v>
      </c>
      <c r="C54" s="22" t="e">
        <f ca="1">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</f>
        <v>#NAME?</v>
      </c>
      <c r="D54" s="22" t="e">
        <f ca="1">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</f>
        <v>#NAME?</v>
      </c>
      <c r="E54" s="22" t="e">
        <f ca="1">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</f>
        <v>#NAME?</v>
      </c>
      <c r="F54" s="22" t="e">
        <f ca="1">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</f>
        <v>#NAME?</v>
      </c>
      <c r="G54" s="22" t="e">
        <f ca="1">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</f>
        <v>#NAME?</v>
      </c>
      <c r="H54" s="22" t="e">
        <f ca="1">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</f>
        <v>#NAME?</v>
      </c>
      <c r="I54" s="22" t="e">
        <f ca="1">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</f>
        <v>#NAME?</v>
      </c>
      <c r="J54" s="22" t="e">
        <f ca="1">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</f>
        <v>#NAME?</v>
      </c>
      <c r="K54" s="22" t="e">
        <f ca="1">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</f>
        <v>#NAME?</v>
      </c>
      <c r="L54" s="22" t="e">
        <f ca="1">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</f>
        <v>#NAME?</v>
      </c>
      <c r="M54" s="22" t="e">
        <f ca="1">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</f>
        <v>#NAME?</v>
      </c>
      <c r="N54" s="22" t="e">
        <f ca="1">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</f>
        <v>#NAME?</v>
      </c>
      <c r="O54" s="22" t="e">
        <f ca="1">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</f>
        <v>#NAME?</v>
      </c>
      <c r="P54" s="22" t="e">
        <f ca="1">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</f>
        <v>#NAME?</v>
      </c>
      <c r="Q54" s="22" t="e">
        <f ca="1">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</f>
        <v>#NAME?</v>
      </c>
      <c r="R54" s="22" t="e">
        <f ca="1">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</f>
        <v>#NAME?</v>
      </c>
      <c r="S54" s="22" t="e">
        <f ca="1">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</f>
        <v>#NAME?</v>
      </c>
      <c r="T54" s="22" t="e">
        <f ca="1">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</f>
        <v>#NAME?</v>
      </c>
      <c r="U54" s="22" t="e">
        <f ca="1">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</f>
        <v>#NAME?</v>
      </c>
      <c r="V54" s="22" t="e">
        <f ca="1">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</f>
        <v>#NAME?</v>
      </c>
      <c r="W54" s="22" t="e">
        <f ca="1">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</f>
        <v>#NAME?</v>
      </c>
      <c r="X54" s="22" t="e">
        <f ca="1">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</f>
        <v>#NAME?</v>
      </c>
      <c r="Y54" s="22" t="e">
        <f ca="1">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</f>
        <v>#NAME?</v>
      </c>
      <c r="Z54" s="22" t="e">
        <f ca="1">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</f>
        <v>#NAME?</v>
      </c>
      <c r="AA54" s="22" t="e">
        <f ca="1">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</f>
        <v>#NAME?</v>
      </c>
      <c r="AB54" s="22" t="e">
        <f ca="1">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</f>
        <v>#NAME?</v>
      </c>
      <c r="AC54" s="22" t="e">
        <f ca="1">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</f>
        <v>#NAME?</v>
      </c>
      <c r="AD54" s="22" t="e">
        <f ca="1">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</f>
        <v>#NAME?</v>
      </c>
      <c r="AE54" s="22" t="e">
        <f ca="1">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</f>
        <v>#NAME?</v>
      </c>
      <c r="AF54" s="22" t="e">
        <f ca="1">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</f>
        <v>#NAME?</v>
      </c>
      <c r="AG54" s="22" t="e">
        <f ca="1">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</f>
        <v>#NAME?</v>
      </c>
      <c r="AH54" s="22" t="e">
        <f ca="1">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</f>
        <v>#NAME?</v>
      </c>
      <c r="AI54" s="22" t="e">
        <f ca="1">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</f>
        <v>#NAME?</v>
      </c>
      <c r="AJ54" s="22" t="e">
        <f ca="1">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</f>
        <v>#NAME?</v>
      </c>
      <c r="AK54" s="22" t="e">
        <f ca="1">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</f>
        <v>#NAME?</v>
      </c>
      <c r="AL54" s="22" t="e">
        <f ca="1">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</f>
        <v>#NAME?</v>
      </c>
      <c r="AM54" s="22" t="e">
        <f ca="1">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</f>
        <v>#NAME?</v>
      </c>
      <c r="AN54" s="22" t="e">
        <f ca="1">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</f>
        <v>#NAME?</v>
      </c>
      <c r="AO54" s="22" t="e">
        <f ca="1">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</f>
        <v>#NAME?</v>
      </c>
      <c r="AP54" s="22" t="e">
        <f ca="1">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</f>
        <v>#NAME?</v>
      </c>
      <c r="AQ54" s="22" t="e">
        <f ca="1">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</f>
        <v>#NAME?</v>
      </c>
      <c r="AR54" s="22" t="e">
        <f ca="1">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</f>
        <v>#NAME?</v>
      </c>
      <c r="AS54" s="22" t="e">
        <f ca="1">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</f>
        <v>#NAME?</v>
      </c>
      <c r="AT54" s="22" t="e">
        <f ca="1">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</f>
        <v>#NAME?</v>
      </c>
      <c r="AU54" s="22" t="e">
        <f ca="1">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</f>
        <v>#NAME?</v>
      </c>
      <c r="AV54" s="22" t="e">
        <f ca="1">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</f>
        <v>#NAME?</v>
      </c>
      <c r="AW54" s="22" t="e">
        <f ca="1">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</f>
        <v>#NAME?</v>
      </c>
      <c r="AX54" s="22" t="e">
        <f ca="1">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</f>
        <v>#NAME?</v>
      </c>
      <c r="AY54" s="22" t="e">
        <f ca="1">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</f>
        <v>#NAME?</v>
      </c>
      <c r="AZ54" s="22" t="e">
        <f ca="1">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</f>
        <v>#NAME?</v>
      </c>
      <c r="BA54" s="22" t="e">
        <f ca="1">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</f>
        <v>#NAME?</v>
      </c>
      <c r="BB54" s="22" t="e">
        <f ca="1">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</f>
        <v>#NAME?</v>
      </c>
      <c r="BC54" s="22" t="e">
        <f ca="1">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</f>
        <v>#NAME?</v>
      </c>
      <c r="BD54" s="22" t="e">
        <f ca="1">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</f>
        <v>#NAME?</v>
      </c>
      <c r="BE54" s="22" t="e">
        <f ca="1">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</f>
        <v>#NAME?</v>
      </c>
      <c r="BF54" s="22" t="e">
        <f ca="1">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</f>
        <v>#NAME?</v>
      </c>
      <c r="BG54" s="22" t="e">
        <f ca="1">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</f>
        <v>#NAME?</v>
      </c>
      <c r="BH54" s="22" t="e">
        <f ca="1">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</f>
        <v>#NAME?</v>
      </c>
      <c r="BI54" s="22" t="e">
        <f ca="1">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</f>
        <v>#NAME?</v>
      </c>
      <c r="BJ54" s="22" t="e">
        <f ca="1">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</f>
        <v>#NAME?</v>
      </c>
      <c r="BK54" s="22" t="e">
        <f ca="1">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</f>
        <v>#NAME?</v>
      </c>
      <c r="BL54" s="22" t="e">
        <f ca="1">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</f>
        <v>#NAME?</v>
      </c>
      <c r="BM54" s="22" t="e">
        <f ca="1">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</f>
        <v>#NAME?</v>
      </c>
      <c r="BN54" s="22" t="e">
        <f ca="1">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</f>
        <v>#NAME?</v>
      </c>
      <c r="BO54" s="22" t="e">
        <f ca="1">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</f>
        <v>#NAME?</v>
      </c>
      <c r="BP54" s="22" t="e">
        <f ca="1">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</f>
        <v>#NAME?</v>
      </c>
      <c r="BQ54" s="22" t="e">
        <f ca="1">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</f>
        <v>#NAME?</v>
      </c>
      <c r="BR54" s="22" t="e">
        <f ca="1">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</f>
        <v>#NAME?</v>
      </c>
      <c r="BS54" s="22" t="e">
        <f ca="1">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</f>
        <v>#NAME?</v>
      </c>
      <c r="BT54" s="22" t="e">
        <f ca="1">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</f>
        <v>#NAME?</v>
      </c>
      <c r="BU54" s="22" t="e">
        <f ca="1">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</f>
        <v>#NAME?</v>
      </c>
      <c r="BV54" s="22" t="e">
        <f ca="1">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</f>
        <v>#NAME?</v>
      </c>
      <c r="BW54" s="22" t="e">
        <f ca="1">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</f>
        <v>#NAME?</v>
      </c>
      <c r="BX54" s="22" t="e">
        <f ca="1">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</f>
        <v>#NAME?</v>
      </c>
      <c r="BY54" s="22" t="e">
        <f ca="1">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</f>
        <v>#NAME?</v>
      </c>
      <c r="BZ54" s="22" t="e">
        <f ca="1">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</f>
        <v>#NAME?</v>
      </c>
      <c r="CA54" s="22" t="e">
        <f ca="1">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</f>
        <v>#NAME?</v>
      </c>
      <c r="CB54" s="22" t="e">
        <f ca="1">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</f>
        <v>#NAME?</v>
      </c>
      <c r="CC54" s="22" t="e">
        <f ca="1">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</f>
        <v>#NAME?</v>
      </c>
      <c r="CD54" s="22" t="e">
        <f ca="1">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</f>
        <v>#NAME?</v>
      </c>
      <c r="CE54" s="22" t="e">
        <f ca="1">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</f>
        <v>#NAME?</v>
      </c>
      <c r="CF54" s="13" t="e">
        <f ca="1">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</f>
        <v>#NAME?</v>
      </c>
      <c r="CG54" s="22" t="e">
        <f ca="1">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</f>
        <v>#NAME?</v>
      </c>
      <c r="CH54" s="22" t="e">
        <f ca="1">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</f>
        <v>#NAME?</v>
      </c>
      <c r="CI54" s="22" t="e">
        <f ca="1">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</f>
        <v>#NAME?</v>
      </c>
      <c r="CJ54" s="22" t="e">
        <f ca="1">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</f>
        <v>#NAME?</v>
      </c>
      <c r="CK54" s="22" t="e">
        <f ca="1">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</f>
        <v>#NAME?</v>
      </c>
      <c r="CL54" s="22" t="e">
        <f ca="1">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</f>
        <v>#NAME?</v>
      </c>
      <c r="CM54" s="22" t="e">
        <f ca="1">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</f>
        <v>#NAME?</v>
      </c>
      <c r="CN54" s="22" t="e">
        <f ca="1">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</f>
        <v>#NAME?</v>
      </c>
      <c r="CO54" s="22" t="e">
        <f ca="1">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</f>
        <v>#NAME?</v>
      </c>
      <c r="CP54" s="22" t="e">
        <f ca="1">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</f>
        <v>#NAME?</v>
      </c>
      <c r="CQ54" s="22" t="e">
        <f ca="1">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</f>
        <v>#NAME?</v>
      </c>
      <c r="CR54" s="22" t="e">
        <f ca="1">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</f>
        <v>#NAME?</v>
      </c>
      <c r="CS54" s="22" t="e">
        <f ca="1">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</f>
        <v>#NAME?</v>
      </c>
      <c r="CT54" s="22" t="e">
        <f ca="1">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</f>
        <v>#NAME?</v>
      </c>
      <c r="CU54" s="22" t="e">
        <f ca="1">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</f>
        <v>#NAME?</v>
      </c>
      <c r="CV54" s="22" t="e">
        <f ca="1">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</f>
        <v>#NAME?</v>
      </c>
      <c r="CW54" s="22" t="e">
        <f ca="1">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</f>
        <v>#NAME?</v>
      </c>
      <c r="CX54" s="22" t="e">
        <f ca="1">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</f>
        <v>#NAME?</v>
      </c>
      <c r="CY54" s="22" t="e">
        <f ca="1">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</f>
        <v>#NAME?</v>
      </c>
      <c r="CZ54" s="22" t="e">
        <f ca="1">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</f>
        <v>#NAME?</v>
      </c>
      <c r="DA54" s="22" t="e">
        <f ca="1">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</f>
        <v>#NAME?</v>
      </c>
      <c r="DB54" s="22" t="e">
        <f ca="1">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</f>
        <v>#NAME?</v>
      </c>
      <c r="DC54" s="22" t="e">
        <f ca="1">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</f>
        <v>#NAME?</v>
      </c>
      <c r="DD54" s="22" t="e">
        <f ca="1">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</f>
        <v>#NAME?</v>
      </c>
      <c r="DE54" s="22" t="e">
        <f ca="1">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</f>
        <v>#NAME?</v>
      </c>
      <c r="DF54" s="22" t="e">
        <f ca="1">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</f>
        <v>#NAME?</v>
      </c>
      <c r="DG54" s="22" t="e">
        <f ca="1">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</f>
        <v>#NAME?</v>
      </c>
      <c r="DH54" s="22" t="e">
        <f ca="1">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</f>
        <v>#NAME?</v>
      </c>
      <c r="DI54" s="22" t="e">
        <f ca="1">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</f>
        <v>#NAME?</v>
      </c>
      <c r="DJ54" s="22" t="e">
        <f ca="1">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</f>
        <v>#NAME?</v>
      </c>
      <c r="DK54" s="22" t="e">
        <f ca="1">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</f>
        <v>#NAME?</v>
      </c>
      <c r="DL54" s="22" t="e">
        <f ca="1">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</f>
        <v>#NAME?</v>
      </c>
      <c r="DM54" s="22" t="e">
        <f ca="1">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</f>
        <v>#NAME?</v>
      </c>
      <c r="DN54" s="22" t="e">
        <f ca="1">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</f>
        <v>#NAME?</v>
      </c>
      <c r="DO54" s="22" t="e">
        <f ca="1">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</f>
        <v>#NAME?</v>
      </c>
      <c r="DP54" s="22" t="e">
        <f ca="1">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</f>
        <v>#NAME?</v>
      </c>
      <c r="DQ54" s="22" t="e">
        <f ca="1">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</f>
        <v>#NAME?</v>
      </c>
      <c r="DR54" s="22" t="e">
        <f ca="1">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</f>
        <v>#NAME?</v>
      </c>
      <c r="DS54" s="22" t="e">
        <f ca="1">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</f>
        <v>#NAME?</v>
      </c>
      <c r="DT54" s="22" t="e">
        <f ca="1">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</f>
        <v>#NAME?</v>
      </c>
      <c r="DU54" s="22" t="e">
        <f ca="1">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</f>
        <v>#NAME?</v>
      </c>
      <c r="DV54" s="22" t="e">
        <f ca="1">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</f>
        <v>#NAME?</v>
      </c>
      <c r="DW54" s="22" t="e">
        <f ca="1">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</f>
        <v>#NAME?</v>
      </c>
      <c r="DX54" s="22" t="e">
        <f ca="1">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</f>
        <v>#NAME?</v>
      </c>
      <c r="DY54" s="22" t="e">
        <f ca="1">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</f>
        <v>#NAME?</v>
      </c>
      <c r="DZ54" s="22" t="e">
        <f ca="1">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</f>
        <v>#NAME?</v>
      </c>
      <c r="EA54" s="22" t="e">
        <f ca="1">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</f>
        <v>#NAME?</v>
      </c>
      <c r="EB54" s="22" t="e">
        <f ca="1">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</f>
        <v>#NAME?</v>
      </c>
      <c r="EC54" s="22" t="e">
        <f ca="1">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</f>
        <v>#NAME?</v>
      </c>
      <c r="ED54" s="22" t="e">
        <f ca="1">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</f>
        <v>#NAME?</v>
      </c>
      <c r="EE54" s="22" t="e">
        <f ca="1">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</f>
        <v>#NAME?</v>
      </c>
      <c r="EF54" s="22" t="e">
        <f ca="1">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</f>
        <v>#NAME?</v>
      </c>
      <c r="EG54" s="22" t="e">
        <f ca="1">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</f>
        <v>#NAME?</v>
      </c>
      <c r="EH54" s="22" t="e">
        <f ca="1">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</f>
        <v>#NAME?</v>
      </c>
      <c r="EI54" s="22" t="e">
        <f ca="1">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</f>
        <v>#NAME?</v>
      </c>
      <c r="EJ54" s="22" t="e">
        <f ca="1">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</f>
        <v>#NAME?</v>
      </c>
      <c r="EK54" s="22" t="e">
        <f ca="1">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</f>
        <v>#NAME?</v>
      </c>
      <c r="EL54" s="22" t="e">
        <f ca="1">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</f>
        <v>#NAME?</v>
      </c>
      <c r="EM54" s="22" t="e">
        <f ca="1">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</f>
        <v>#NAME?</v>
      </c>
      <c r="EN54" s="22" t="e">
        <f ca="1">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</f>
        <v>#NAME?</v>
      </c>
      <c r="EO54" s="22" t="e">
        <f ca="1">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</f>
        <v>#NAME?</v>
      </c>
      <c r="EP54" s="22" t="e">
        <f ca="1">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</f>
        <v>#NAME?</v>
      </c>
      <c r="EQ54" s="22" t="e">
        <f ca="1">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</f>
        <v>#NAME?</v>
      </c>
      <c r="ER54" s="22" t="e">
        <f ca="1">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</f>
        <v>#NAME?</v>
      </c>
      <c r="ES54" s="22" t="e">
        <f ca="1">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</f>
        <v>#NAME?</v>
      </c>
      <c r="ET54" s="22" t="e">
        <f ca="1">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</f>
        <v>#NAME?</v>
      </c>
      <c r="EU54" s="22" t="e">
        <f ca="1">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</f>
        <v>#NAME?</v>
      </c>
      <c r="EV54" s="22" t="e">
        <f ca="1">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</f>
        <v>#NAME?</v>
      </c>
      <c r="EW54" s="22" t="e">
        <f ca="1">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</f>
        <v>#NAME?</v>
      </c>
      <c r="EX54" s="22" t="e">
        <f ca="1">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</f>
        <v>#NAME?</v>
      </c>
      <c r="EY54" s="22" t="e">
        <f ca="1">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</f>
        <v>#NAME?</v>
      </c>
      <c r="EZ54" s="22" t="e">
        <f ca="1">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</f>
        <v>#NAME?</v>
      </c>
      <c r="FA54" s="22" t="e">
        <f ca="1">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</f>
        <v>#NAME?</v>
      </c>
      <c r="FB54" s="22" t="e">
        <f ca="1">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</f>
        <v>#NAME?</v>
      </c>
      <c r="FC54" s="22" t="e">
        <f ca="1">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</f>
        <v>#NAME?</v>
      </c>
      <c r="FD54" s="22" t="e">
        <f ca="1">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</f>
        <v>#NAME?</v>
      </c>
      <c r="FE54" s="22" t="e">
        <f ca="1">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</f>
        <v>#NAME?</v>
      </c>
      <c r="FF54" s="22" t="e">
        <f ca="1">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</f>
        <v>#NAME?</v>
      </c>
      <c r="FG54" s="22" t="e">
        <f ca="1">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</f>
        <v>#NAME?</v>
      </c>
      <c r="FH54" s="22" t="e">
        <f ca="1">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</f>
        <v>#NAME?</v>
      </c>
      <c r="FI54" s="22" t="e">
        <f ca="1">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</f>
        <v>#NAME?</v>
      </c>
      <c r="FJ54" s="22" t="e">
        <f ca="1">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</f>
        <v>#NAME?</v>
      </c>
      <c r="FK54" s="22" t="e">
        <f ca="1">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</f>
        <v>#NAME?</v>
      </c>
      <c r="FL54" s="22" t="e">
        <f ca="1">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</f>
        <v>#NAME?</v>
      </c>
      <c r="FM54" s="22" t="e">
        <f ca="1">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</f>
        <v>#NAME?</v>
      </c>
      <c r="FN54" s="22" t="e">
        <f ca="1">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</f>
        <v>#NAME?</v>
      </c>
      <c r="FO54" s="22" t="e">
        <f ca="1">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</f>
        <v>#NAME?</v>
      </c>
      <c r="FP54" s="22" t="e">
        <f ca="1">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</f>
        <v>#NAME?</v>
      </c>
      <c r="FQ54" s="22" t="e">
        <f ca="1">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</f>
        <v>#NAME?</v>
      </c>
      <c r="FR54" s="22" t="e">
        <f ca="1">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</f>
        <v>#NAME?</v>
      </c>
      <c r="FS54" s="22" t="e">
        <f ca="1">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</f>
        <v>#NAME?</v>
      </c>
      <c r="FT54" s="22" t="e">
        <f ca="1">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</f>
        <v>#NAME?</v>
      </c>
      <c r="FU54" s="22" t="e">
        <f ca="1">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</f>
        <v>#NAME?</v>
      </c>
      <c r="FV54" s="22" t="e">
        <f ca="1">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</f>
        <v>#NAME?</v>
      </c>
      <c r="FW54" s="22" t="e">
        <f ca="1">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</f>
        <v>#NAME?</v>
      </c>
      <c r="FX54" s="22" t="e">
        <f ca="1">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</f>
        <v>#NAME?</v>
      </c>
      <c r="FY54" s="22" t="e">
        <f ca="1">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</f>
        <v>#NAME?</v>
      </c>
      <c r="FZ54" s="22" t="e">
        <f ca="1">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</f>
        <v>#NAME?</v>
      </c>
      <c r="GA54" s="22" t="e">
        <f ca="1">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</f>
        <v>#NAME?</v>
      </c>
      <c r="GB54" s="22" t="e">
        <f ca="1">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</f>
        <v>#NAME?</v>
      </c>
      <c r="GC54" s="22" t="e">
        <f ca="1">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</f>
        <v>#NAME?</v>
      </c>
      <c r="GD54" s="22" t="e">
        <f ca="1">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</f>
        <v>#NAME?</v>
      </c>
      <c r="GE54" s="22" t="e">
        <f ca="1">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</f>
        <v>#NAME?</v>
      </c>
      <c r="GF54" s="22" t="e">
        <f ca="1">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</f>
        <v>#NAME?</v>
      </c>
      <c r="GG54" s="22" t="e">
        <f ca="1">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</f>
        <v>#NAME?</v>
      </c>
      <c r="GH54" s="22" t="e">
        <f ca="1">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</f>
        <v>#NAME?</v>
      </c>
      <c r="GI54" s="22" t="e">
        <f ca="1">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</f>
        <v>#NAME?</v>
      </c>
      <c r="GJ54" s="22" t="e">
        <f ca="1">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</f>
        <v>#NAME?</v>
      </c>
      <c r="GK54" s="22" t="e">
        <f ca="1">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</f>
        <v>#NAME?</v>
      </c>
      <c r="GL54" s="22" t="e">
        <f ca="1">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</f>
        <v>#NAME?</v>
      </c>
      <c r="GM54" s="22" t="e">
        <f ca="1">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</f>
        <v>#NAME?</v>
      </c>
      <c r="GN54" s="22" t="e">
        <f ca="1">SUMPRODUCT(B54:GM54,'[4]National population'!$B54:$GM54)</f>
        <v>#NAME?</v>
      </c>
      <c r="GO54" s="22" t="e">
        <f ca="1">GN54/'[4]National population'!GN54</f>
        <v>#NAME?</v>
      </c>
    </row>
    <row r="55" spans="1:197">
      <c r="A55" s="15">
        <v>2062</v>
      </c>
      <c r="B55" s="22" t="e">
        <f ca="1">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</f>
        <v>#NAME?</v>
      </c>
      <c r="C55" s="22" t="e">
        <f ca="1">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</f>
        <v>#NAME?</v>
      </c>
      <c r="D55" s="22" t="e">
        <f ca="1">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</f>
        <v>#NAME?</v>
      </c>
      <c r="E55" s="22" t="e">
        <f ca="1">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</f>
        <v>#NAME?</v>
      </c>
      <c r="F55" s="22" t="e">
        <f ca="1">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</f>
        <v>#NAME?</v>
      </c>
      <c r="G55" s="22" t="e">
        <f ca="1">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</f>
        <v>#NAME?</v>
      </c>
      <c r="H55" s="22" t="e">
        <f ca="1">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</f>
        <v>#NAME?</v>
      </c>
      <c r="I55" s="22" t="e">
        <f ca="1">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</f>
        <v>#NAME?</v>
      </c>
      <c r="J55" s="22" t="e">
        <f ca="1">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</f>
        <v>#NAME?</v>
      </c>
      <c r="K55" s="22" t="e">
        <f ca="1">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</f>
        <v>#NAME?</v>
      </c>
      <c r="L55" s="22" t="e">
        <f ca="1">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</f>
        <v>#NAME?</v>
      </c>
      <c r="M55" s="22" t="e">
        <f ca="1">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</f>
        <v>#NAME?</v>
      </c>
      <c r="N55" s="22" t="e">
        <f ca="1">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</f>
        <v>#NAME?</v>
      </c>
      <c r="O55" s="22" t="e">
        <f ca="1">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</f>
        <v>#NAME?</v>
      </c>
      <c r="P55" s="22" t="e">
        <f ca="1">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</f>
        <v>#NAME?</v>
      </c>
      <c r="Q55" s="22" t="e">
        <f ca="1">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</f>
        <v>#NAME?</v>
      </c>
      <c r="R55" s="22" t="e">
        <f ca="1">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</f>
        <v>#NAME?</v>
      </c>
      <c r="S55" s="22" t="e">
        <f ca="1">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</f>
        <v>#NAME?</v>
      </c>
      <c r="T55" s="22" t="e">
        <f ca="1">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</f>
        <v>#NAME?</v>
      </c>
      <c r="U55" s="22" t="e">
        <f ca="1">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</f>
        <v>#NAME?</v>
      </c>
      <c r="V55" s="22" t="e">
        <f ca="1">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</f>
        <v>#NAME?</v>
      </c>
      <c r="W55" s="22" t="e">
        <f ca="1">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</f>
        <v>#NAME?</v>
      </c>
      <c r="X55" s="22" t="e">
        <f ca="1">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</f>
        <v>#NAME?</v>
      </c>
      <c r="Y55" s="22" t="e">
        <f ca="1">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</f>
        <v>#NAME?</v>
      </c>
      <c r="Z55" s="22" t="e">
        <f ca="1">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</f>
        <v>#NAME?</v>
      </c>
      <c r="AA55" s="22" t="e">
        <f ca="1">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</f>
        <v>#NAME?</v>
      </c>
      <c r="AB55" s="22" t="e">
        <f ca="1">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</f>
        <v>#NAME?</v>
      </c>
      <c r="AC55" s="22" t="e">
        <f ca="1">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</f>
        <v>#NAME?</v>
      </c>
      <c r="AD55" s="22" t="e">
        <f ca="1">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</f>
        <v>#NAME?</v>
      </c>
      <c r="AE55" s="22" t="e">
        <f ca="1">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</f>
        <v>#NAME?</v>
      </c>
      <c r="AF55" s="22" t="e">
        <f ca="1">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</f>
        <v>#NAME?</v>
      </c>
      <c r="AG55" s="22" t="e">
        <f ca="1">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</f>
        <v>#NAME?</v>
      </c>
      <c r="AH55" s="22" t="e">
        <f ca="1">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</f>
        <v>#NAME?</v>
      </c>
      <c r="AI55" s="22" t="e">
        <f ca="1">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</f>
        <v>#NAME?</v>
      </c>
      <c r="AJ55" s="22" t="e">
        <f ca="1">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</f>
        <v>#NAME?</v>
      </c>
      <c r="AK55" s="22" t="e">
        <f ca="1">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</f>
        <v>#NAME?</v>
      </c>
      <c r="AL55" s="22" t="e">
        <f ca="1">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</f>
        <v>#NAME?</v>
      </c>
      <c r="AM55" s="22" t="e">
        <f ca="1">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</f>
        <v>#NAME?</v>
      </c>
      <c r="AN55" s="22" t="e">
        <f ca="1">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</f>
        <v>#NAME?</v>
      </c>
      <c r="AO55" s="22" t="e">
        <f ca="1">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</f>
        <v>#NAME?</v>
      </c>
      <c r="AP55" s="22" t="e">
        <f ca="1">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</f>
        <v>#NAME?</v>
      </c>
      <c r="AQ55" s="22" t="e">
        <f ca="1">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</f>
        <v>#NAME?</v>
      </c>
      <c r="AR55" s="22" t="e">
        <f ca="1">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</f>
        <v>#NAME?</v>
      </c>
      <c r="AS55" s="22" t="e">
        <f ca="1">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</f>
        <v>#NAME?</v>
      </c>
      <c r="AT55" s="22" t="e">
        <f ca="1">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</f>
        <v>#NAME?</v>
      </c>
      <c r="AU55" s="22" t="e">
        <f ca="1">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</f>
        <v>#NAME?</v>
      </c>
      <c r="AV55" s="22" t="e">
        <f ca="1">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</f>
        <v>#NAME?</v>
      </c>
      <c r="AW55" s="22" t="e">
        <f ca="1">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</f>
        <v>#NAME?</v>
      </c>
      <c r="AX55" s="22" t="e">
        <f ca="1">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</f>
        <v>#NAME?</v>
      </c>
      <c r="AY55" s="22" t="e">
        <f ca="1">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</f>
        <v>#NAME?</v>
      </c>
      <c r="AZ55" s="22" t="e">
        <f ca="1">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</f>
        <v>#NAME?</v>
      </c>
      <c r="BA55" s="22" t="e">
        <f ca="1">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</f>
        <v>#NAME?</v>
      </c>
      <c r="BB55" s="22" t="e">
        <f ca="1">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</f>
        <v>#NAME?</v>
      </c>
      <c r="BC55" s="22" t="e">
        <f ca="1">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</f>
        <v>#NAME?</v>
      </c>
      <c r="BD55" s="22" t="e">
        <f ca="1">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</f>
        <v>#NAME?</v>
      </c>
      <c r="BE55" s="22" t="e">
        <f ca="1">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</f>
        <v>#NAME?</v>
      </c>
      <c r="BF55" s="22" t="e">
        <f ca="1">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</f>
        <v>#NAME?</v>
      </c>
      <c r="BG55" s="22" t="e">
        <f ca="1">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</f>
        <v>#NAME?</v>
      </c>
      <c r="BH55" s="22" t="e">
        <f ca="1">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</f>
        <v>#NAME?</v>
      </c>
      <c r="BI55" s="22" t="e">
        <f ca="1">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</f>
        <v>#NAME?</v>
      </c>
      <c r="BJ55" s="22" t="e">
        <f ca="1">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</f>
        <v>#NAME?</v>
      </c>
      <c r="BK55" s="22" t="e">
        <f ca="1">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</f>
        <v>#NAME?</v>
      </c>
      <c r="BL55" s="22" t="e">
        <f ca="1">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</f>
        <v>#NAME?</v>
      </c>
      <c r="BM55" s="22" t="e">
        <f ca="1">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</f>
        <v>#NAME?</v>
      </c>
      <c r="BN55" s="22" t="e">
        <f ca="1">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</f>
        <v>#NAME?</v>
      </c>
      <c r="BO55" s="22" t="e">
        <f ca="1">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</f>
        <v>#NAME?</v>
      </c>
      <c r="BP55" s="22" t="e">
        <f ca="1">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</f>
        <v>#NAME?</v>
      </c>
      <c r="BQ55" s="22" t="e">
        <f ca="1">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</f>
        <v>#NAME?</v>
      </c>
      <c r="BR55" s="22" t="e">
        <f ca="1">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</f>
        <v>#NAME?</v>
      </c>
      <c r="BS55" s="22" t="e">
        <f ca="1">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</f>
        <v>#NAME?</v>
      </c>
      <c r="BT55" s="22" t="e">
        <f ca="1">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</f>
        <v>#NAME?</v>
      </c>
      <c r="BU55" s="22" t="e">
        <f ca="1">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</f>
        <v>#NAME?</v>
      </c>
      <c r="BV55" s="22" t="e">
        <f ca="1">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</f>
        <v>#NAME?</v>
      </c>
      <c r="BW55" s="22" t="e">
        <f ca="1">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</f>
        <v>#NAME?</v>
      </c>
      <c r="BX55" s="22" t="e">
        <f ca="1">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</f>
        <v>#NAME?</v>
      </c>
      <c r="BY55" s="22" t="e">
        <f ca="1">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</f>
        <v>#NAME?</v>
      </c>
      <c r="BZ55" s="22" t="e">
        <f ca="1">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</f>
        <v>#NAME?</v>
      </c>
      <c r="CA55" s="22" t="e">
        <f ca="1">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</f>
        <v>#NAME?</v>
      </c>
      <c r="CB55" s="22" t="e">
        <f ca="1">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</f>
        <v>#NAME?</v>
      </c>
      <c r="CC55" s="22" t="e">
        <f ca="1">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</f>
        <v>#NAME?</v>
      </c>
      <c r="CD55" s="22" t="e">
        <f ca="1">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</f>
        <v>#NAME?</v>
      </c>
      <c r="CE55" s="22" t="e">
        <f ca="1">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</f>
        <v>#NAME?</v>
      </c>
      <c r="CF55" s="13" t="e">
        <f ca="1">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</f>
        <v>#NAME?</v>
      </c>
      <c r="CG55" s="22" t="e">
        <f ca="1">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</f>
        <v>#NAME?</v>
      </c>
      <c r="CH55" s="22" t="e">
        <f ca="1">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</f>
        <v>#NAME?</v>
      </c>
      <c r="CI55" s="22" t="e">
        <f ca="1">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</f>
        <v>#NAME?</v>
      </c>
      <c r="CJ55" s="22" t="e">
        <f ca="1">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</f>
        <v>#NAME?</v>
      </c>
      <c r="CK55" s="22" t="e">
        <f ca="1">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</f>
        <v>#NAME?</v>
      </c>
      <c r="CL55" s="22" t="e">
        <f ca="1">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</f>
        <v>#NAME?</v>
      </c>
      <c r="CM55" s="22" t="e">
        <f ca="1">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</f>
        <v>#NAME?</v>
      </c>
      <c r="CN55" s="22" t="e">
        <f ca="1">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</f>
        <v>#NAME?</v>
      </c>
      <c r="CO55" s="22" t="e">
        <f ca="1">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</f>
        <v>#NAME?</v>
      </c>
      <c r="CP55" s="22" t="e">
        <f ca="1">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</f>
        <v>#NAME?</v>
      </c>
      <c r="CQ55" s="22" t="e">
        <f ca="1">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</f>
        <v>#NAME?</v>
      </c>
      <c r="CR55" s="22" t="e">
        <f ca="1">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</f>
        <v>#NAME?</v>
      </c>
      <c r="CS55" s="22" t="e">
        <f ca="1">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</f>
        <v>#NAME?</v>
      </c>
      <c r="CT55" s="22" t="e">
        <f ca="1">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</f>
        <v>#NAME?</v>
      </c>
      <c r="CU55" s="22" t="e">
        <f ca="1">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</f>
        <v>#NAME?</v>
      </c>
      <c r="CV55" s="22" t="e">
        <f ca="1">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</f>
        <v>#NAME?</v>
      </c>
      <c r="CW55" s="22" t="e">
        <f ca="1">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</f>
        <v>#NAME?</v>
      </c>
      <c r="CX55" s="22" t="e">
        <f ca="1">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</f>
        <v>#NAME?</v>
      </c>
      <c r="CY55" s="22" t="e">
        <f ca="1">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</f>
        <v>#NAME?</v>
      </c>
      <c r="CZ55" s="22" t="e">
        <f ca="1">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</f>
        <v>#NAME?</v>
      </c>
      <c r="DA55" s="22" t="e">
        <f ca="1">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</f>
        <v>#NAME?</v>
      </c>
      <c r="DB55" s="22" t="e">
        <f ca="1">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</f>
        <v>#NAME?</v>
      </c>
      <c r="DC55" s="22" t="e">
        <f ca="1">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</f>
        <v>#NAME?</v>
      </c>
      <c r="DD55" s="22" t="e">
        <f ca="1">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</f>
        <v>#NAME?</v>
      </c>
      <c r="DE55" s="22" t="e">
        <f ca="1">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</f>
        <v>#NAME?</v>
      </c>
      <c r="DF55" s="22" t="e">
        <f ca="1">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</f>
        <v>#NAME?</v>
      </c>
      <c r="DG55" s="22" t="e">
        <f ca="1">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</f>
        <v>#NAME?</v>
      </c>
      <c r="DH55" s="22" t="e">
        <f ca="1">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</f>
        <v>#NAME?</v>
      </c>
      <c r="DI55" s="22" t="e">
        <f ca="1">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</f>
        <v>#NAME?</v>
      </c>
      <c r="DJ55" s="22" t="e">
        <f ca="1">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</f>
        <v>#NAME?</v>
      </c>
      <c r="DK55" s="22" t="e">
        <f ca="1">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</f>
        <v>#NAME?</v>
      </c>
      <c r="DL55" s="22" t="e">
        <f ca="1">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</f>
        <v>#NAME?</v>
      </c>
      <c r="DM55" s="22" t="e">
        <f ca="1">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</f>
        <v>#NAME?</v>
      </c>
      <c r="DN55" s="22" t="e">
        <f ca="1">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</f>
        <v>#NAME?</v>
      </c>
      <c r="DO55" s="22" t="e">
        <f ca="1">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</f>
        <v>#NAME?</v>
      </c>
      <c r="DP55" s="22" t="e">
        <f ca="1">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</f>
        <v>#NAME?</v>
      </c>
      <c r="DQ55" s="22" t="e">
        <f ca="1">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</f>
        <v>#NAME?</v>
      </c>
      <c r="DR55" s="22" t="e">
        <f ca="1">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</f>
        <v>#NAME?</v>
      </c>
      <c r="DS55" s="22" t="e">
        <f ca="1">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</f>
        <v>#NAME?</v>
      </c>
      <c r="DT55" s="22" t="e">
        <f ca="1">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</f>
        <v>#NAME?</v>
      </c>
      <c r="DU55" s="22" t="e">
        <f ca="1">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</f>
        <v>#NAME?</v>
      </c>
      <c r="DV55" s="22" t="e">
        <f ca="1">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</f>
        <v>#NAME?</v>
      </c>
      <c r="DW55" s="22" t="e">
        <f ca="1">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</f>
        <v>#NAME?</v>
      </c>
      <c r="DX55" s="22" t="e">
        <f ca="1">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</f>
        <v>#NAME?</v>
      </c>
      <c r="DY55" s="22" t="e">
        <f ca="1">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</f>
        <v>#NAME?</v>
      </c>
      <c r="DZ55" s="22" t="e">
        <f ca="1">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</f>
        <v>#NAME?</v>
      </c>
      <c r="EA55" s="22" t="e">
        <f ca="1">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</f>
        <v>#NAME?</v>
      </c>
      <c r="EB55" s="22" t="e">
        <f ca="1">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</f>
        <v>#NAME?</v>
      </c>
      <c r="EC55" s="22" t="e">
        <f ca="1">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</f>
        <v>#NAME?</v>
      </c>
      <c r="ED55" s="22" t="e">
        <f ca="1">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</f>
        <v>#NAME?</v>
      </c>
      <c r="EE55" s="22" t="e">
        <f ca="1">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</f>
        <v>#NAME?</v>
      </c>
      <c r="EF55" s="22" t="e">
        <f ca="1">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</f>
        <v>#NAME?</v>
      </c>
      <c r="EG55" s="22" t="e">
        <f ca="1">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</f>
        <v>#NAME?</v>
      </c>
      <c r="EH55" s="22" t="e">
        <f ca="1">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</f>
        <v>#NAME?</v>
      </c>
      <c r="EI55" s="22" t="e">
        <f ca="1">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</f>
        <v>#NAME?</v>
      </c>
      <c r="EJ55" s="22" t="e">
        <f ca="1">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</f>
        <v>#NAME?</v>
      </c>
      <c r="EK55" s="22" t="e">
        <f ca="1">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</f>
        <v>#NAME?</v>
      </c>
      <c r="EL55" s="22" t="e">
        <f ca="1">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</f>
        <v>#NAME?</v>
      </c>
      <c r="EM55" s="22" t="e">
        <f ca="1">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</f>
        <v>#NAME?</v>
      </c>
      <c r="EN55" s="22" t="e">
        <f ca="1">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</f>
        <v>#NAME?</v>
      </c>
      <c r="EO55" s="22" t="e">
        <f ca="1">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</f>
        <v>#NAME?</v>
      </c>
      <c r="EP55" s="22" t="e">
        <f ca="1">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</f>
        <v>#NAME?</v>
      </c>
      <c r="EQ55" s="22" t="e">
        <f ca="1">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</f>
        <v>#NAME?</v>
      </c>
      <c r="ER55" s="22" t="e">
        <f ca="1">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</f>
        <v>#NAME?</v>
      </c>
      <c r="ES55" s="22" t="e">
        <f ca="1">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</f>
        <v>#NAME?</v>
      </c>
      <c r="ET55" s="22" t="e">
        <f ca="1">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</f>
        <v>#NAME?</v>
      </c>
      <c r="EU55" s="22" t="e">
        <f ca="1">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</f>
        <v>#NAME?</v>
      </c>
      <c r="EV55" s="22" t="e">
        <f ca="1">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</f>
        <v>#NAME?</v>
      </c>
      <c r="EW55" s="22" t="e">
        <f ca="1">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</f>
        <v>#NAME?</v>
      </c>
      <c r="EX55" s="22" t="e">
        <f ca="1">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</f>
        <v>#NAME?</v>
      </c>
      <c r="EY55" s="22" t="e">
        <f ca="1">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</f>
        <v>#NAME?</v>
      </c>
      <c r="EZ55" s="22" t="e">
        <f ca="1">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</f>
        <v>#NAME?</v>
      </c>
      <c r="FA55" s="22" t="e">
        <f ca="1">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</f>
        <v>#NAME?</v>
      </c>
      <c r="FB55" s="22" t="e">
        <f ca="1">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</f>
        <v>#NAME?</v>
      </c>
      <c r="FC55" s="22" t="e">
        <f ca="1">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</f>
        <v>#NAME?</v>
      </c>
      <c r="FD55" s="22" t="e">
        <f ca="1">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</f>
        <v>#NAME?</v>
      </c>
      <c r="FE55" s="22" t="e">
        <f ca="1">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</f>
        <v>#NAME?</v>
      </c>
      <c r="FF55" s="22" t="e">
        <f ca="1">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</f>
        <v>#NAME?</v>
      </c>
      <c r="FG55" s="22" t="e">
        <f ca="1">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</f>
        <v>#NAME?</v>
      </c>
      <c r="FH55" s="22" t="e">
        <f ca="1">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</f>
        <v>#NAME?</v>
      </c>
      <c r="FI55" s="22" t="e">
        <f ca="1">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</f>
        <v>#NAME?</v>
      </c>
      <c r="FJ55" s="22" t="e">
        <f ca="1">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</f>
        <v>#NAME?</v>
      </c>
      <c r="FK55" s="22" t="e">
        <f ca="1">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</f>
        <v>#NAME?</v>
      </c>
      <c r="FL55" s="22" t="e">
        <f ca="1">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</f>
        <v>#NAME?</v>
      </c>
      <c r="FM55" s="22" t="e">
        <f ca="1">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</f>
        <v>#NAME?</v>
      </c>
      <c r="FN55" s="22" t="e">
        <f ca="1">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</f>
        <v>#NAME?</v>
      </c>
      <c r="FO55" s="22" t="e">
        <f ca="1">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</f>
        <v>#NAME?</v>
      </c>
      <c r="FP55" s="22" t="e">
        <f ca="1">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</f>
        <v>#NAME?</v>
      </c>
      <c r="FQ55" s="22" t="e">
        <f ca="1">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</f>
        <v>#NAME?</v>
      </c>
      <c r="FR55" s="22" t="e">
        <f ca="1">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</f>
        <v>#NAME?</v>
      </c>
      <c r="FS55" s="22" t="e">
        <f ca="1">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</f>
        <v>#NAME?</v>
      </c>
      <c r="FT55" s="22" t="e">
        <f ca="1">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</f>
        <v>#NAME?</v>
      </c>
      <c r="FU55" s="22" t="e">
        <f ca="1">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</f>
        <v>#NAME?</v>
      </c>
      <c r="FV55" s="22" t="e">
        <f ca="1">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</f>
        <v>#NAME?</v>
      </c>
      <c r="FW55" s="22" t="e">
        <f ca="1">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</f>
        <v>#NAME?</v>
      </c>
      <c r="FX55" s="22" t="e">
        <f ca="1">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</f>
        <v>#NAME?</v>
      </c>
      <c r="FY55" s="22" t="e">
        <f ca="1">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</f>
        <v>#NAME?</v>
      </c>
      <c r="FZ55" s="22" t="e">
        <f ca="1">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</f>
        <v>#NAME?</v>
      </c>
      <c r="GA55" s="22" t="e">
        <f ca="1">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</f>
        <v>#NAME?</v>
      </c>
      <c r="GB55" s="22" t="e">
        <f ca="1">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</f>
        <v>#NAME?</v>
      </c>
      <c r="GC55" s="22" t="e">
        <f ca="1">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</f>
        <v>#NAME?</v>
      </c>
      <c r="GD55" s="22" t="e">
        <f ca="1">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</f>
        <v>#NAME?</v>
      </c>
      <c r="GE55" s="22" t="e">
        <f ca="1">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</f>
        <v>#NAME?</v>
      </c>
      <c r="GF55" s="22" t="e">
        <f ca="1">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</f>
        <v>#NAME?</v>
      </c>
      <c r="GG55" s="22" t="e">
        <f ca="1">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</f>
        <v>#NAME?</v>
      </c>
      <c r="GH55" s="22" t="e">
        <f ca="1">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</f>
        <v>#NAME?</v>
      </c>
      <c r="GI55" s="22" t="e">
        <f ca="1">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</f>
        <v>#NAME?</v>
      </c>
      <c r="GJ55" s="22" t="e">
        <f ca="1">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</f>
        <v>#NAME?</v>
      </c>
      <c r="GK55" s="22" t="e">
        <f ca="1">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</f>
        <v>#NAME?</v>
      </c>
      <c r="GL55" s="22" t="e">
        <f ca="1">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</f>
        <v>#NAME?</v>
      </c>
      <c r="GM55" s="22" t="e">
        <f ca="1">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</f>
        <v>#NAME?</v>
      </c>
      <c r="GN55" s="22" t="e">
        <f ca="1">SUMPRODUCT(B55:GM55,'[4]National population'!$B55:$GM55)</f>
        <v>#NAME?</v>
      </c>
      <c r="GO55" s="22" t="e">
        <f ca="1">GN55/'[4]National population'!GN55</f>
        <v>#NAME?</v>
      </c>
    </row>
    <row r="56" spans="1:197">
      <c r="A56" s="15">
        <v>2063</v>
      </c>
      <c r="B56" s="22" t="e">
        <f ca="1">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</f>
        <v>#NAME?</v>
      </c>
      <c r="C56" s="22" t="e">
        <f ca="1">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</f>
        <v>#NAME?</v>
      </c>
      <c r="D56" s="22" t="e">
        <f ca="1">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</f>
        <v>#NAME?</v>
      </c>
      <c r="E56" s="22" t="e">
        <f ca="1">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</f>
        <v>#NAME?</v>
      </c>
      <c r="F56" s="22" t="e">
        <f ca="1">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</f>
        <v>#NAME?</v>
      </c>
      <c r="G56" s="22" t="e">
        <f ca="1">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</f>
        <v>#NAME?</v>
      </c>
      <c r="H56" s="22" t="e">
        <f ca="1">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</f>
        <v>#NAME?</v>
      </c>
      <c r="I56" s="22" t="e">
        <f ca="1">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</f>
        <v>#NAME?</v>
      </c>
      <c r="J56" s="22" t="e">
        <f ca="1">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</f>
        <v>#NAME?</v>
      </c>
      <c r="K56" s="22" t="e">
        <f ca="1">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</f>
        <v>#NAME?</v>
      </c>
      <c r="L56" s="22" t="e">
        <f ca="1">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</f>
        <v>#NAME?</v>
      </c>
      <c r="M56" s="22" t="e">
        <f ca="1">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</f>
        <v>#NAME?</v>
      </c>
      <c r="N56" s="22" t="e">
        <f ca="1">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</f>
        <v>#NAME?</v>
      </c>
      <c r="O56" s="22" t="e">
        <f ca="1">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</f>
        <v>#NAME?</v>
      </c>
      <c r="P56" s="22" t="e">
        <f ca="1">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</f>
        <v>#NAME?</v>
      </c>
      <c r="Q56" s="22" t="e">
        <f ca="1">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</f>
        <v>#NAME?</v>
      </c>
      <c r="R56" s="22" t="e">
        <f ca="1">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</f>
        <v>#NAME?</v>
      </c>
      <c r="S56" s="22" t="e">
        <f ca="1">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</f>
        <v>#NAME?</v>
      </c>
      <c r="T56" s="22" t="e">
        <f ca="1">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</f>
        <v>#NAME?</v>
      </c>
      <c r="U56" s="22" t="e">
        <f ca="1">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</f>
        <v>#NAME?</v>
      </c>
      <c r="V56" s="22" t="e">
        <f ca="1">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</f>
        <v>#NAME?</v>
      </c>
      <c r="W56" s="22" t="e">
        <f ca="1">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</f>
        <v>#NAME?</v>
      </c>
      <c r="X56" s="22" t="e">
        <f ca="1">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</f>
        <v>#NAME?</v>
      </c>
      <c r="Y56" s="22" t="e">
        <f ca="1">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</f>
        <v>#NAME?</v>
      </c>
      <c r="Z56" s="22" t="e">
        <f ca="1">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</f>
        <v>#NAME?</v>
      </c>
      <c r="AA56" s="22" t="e">
        <f ca="1">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</f>
        <v>#NAME?</v>
      </c>
      <c r="AB56" s="22" t="e">
        <f ca="1">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</f>
        <v>#NAME?</v>
      </c>
      <c r="AC56" s="22" t="e">
        <f ca="1">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</f>
        <v>#NAME?</v>
      </c>
      <c r="AD56" s="22" t="e">
        <f ca="1">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</f>
        <v>#NAME?</v>
      </c>
      <c r="AE56" s="22" t="e">
        <f ca="1">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</f>
        <v>#NAME?</v>
      </c>
      <c r="AF56" s="22" t="e">
        <f ca="1">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</f>
        <v>#NAME?</v>
      </c>
      <c r="AG56" s="22" t="e">
        <f ca="1">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</f>
        <v>#NAME?</v>
      </c>
      <c r="AH56" s="22" t="e">
        <f ca="1">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</f>
        <v>#NAME?</v>
      </c>
      <c r="AI56" s="22" t="e">
        <f ca="1">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</f>
        <v>#NAME?</v>
      </c>
      <c r="AJ56" s="22" t="e">
        <f ca="1">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</f>
        <v>#NAME?</v>
      </c>
      <c r="AK56" s="22" t="e">
        <f ca="1">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</f>
        <v>#NAME?</v>
      </c>
      <c r="AL56" s="22" t="e">
        <f ca="1">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</f>
        <v>#NAME?</v>
      </c>
      <c r="AM56" s="22" t="e">
        <f ca="1">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</f>
        <v>#NAME?</v>
      </c>
      <c r="AN56" s="22" t="e">
        <f ca="1">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</f>
        <v>#NAME?</v>
      </c>
      <c r="AO56" s="22" t="e">
        <f ca="1">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</f>
        <v>#NAME?</v>
      </c>
      <c r="AP56" s="22" t="e">
        <f ca="1">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</f>
        <v>#NAME?</v>
      </c>
      <c r="AQ56" s="22" t="e">
        <f ca="1">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</f>
        <v>#NAME?</v>
      </c>
      <c r="AR56" s="22" t="e">
        <f ca="1">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</f>
        <v>#NAME?</v>
      </c>
      <c r="AS56" s="22" t="e">
        <f ca="1">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</f>
        <v>#NAME?</v>
      </c>
      <c r="AT56" s="22" t="e">
        <f ca="1">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</f>
        <v>#NAME?</v>
      </c>
      <c r="AU56" s="22" t="e">
        <f ca="1">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</f>
        <v>#NAME?</v>
      </c>
      <c r="AV56" s="22" t="e">
        <f ca="1">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</f>
        <v>#NAME?</v>
      </c>
      <c r="AW56" s="22" t="e">
        <f ca="1">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</f>
        <v>#NAME?</v>
      </c>
      <c r="AX56" s="22" t="e">
        <f ca="1">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</f>
        <v>#NAME?</v>
      </c>
      <c r="AY56" s="22" t="e">
        <f ca="1">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</f>
        <v>#NAME?</v>
      </c>
      <c r="AZ56" s="22" t="e">
        <f ca="1">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</f>
        <v>#NAME?</v>
      </c>
      <c r="BA56" s="22" t="e">
        <f ca="1">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</f>
        <v>#NAME?</v>
      </c>
      <c r="BB56" s="22" t="e">
        <f ca="1">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</f>
        <v>#NAME?</v>
      </c>
      <c r="BC56" s="22" t="e">
        <f ca="1">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</f>
        <v>#NAME?</v>
      </c>
      <c r="BD56" s="22" t="e">
        <f ca="1">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</f>
        <v>#NAME?</v>
      </c>
      <c r="BE56" s="22" t="e">
        <f ca="1">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</f>
        <v>#NAME?</v>
      </c>
      <c r="BF56" s="22" t="e">
        <f ca="1">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</f>
        <v>#NAME?</v>
      </c>
      <c r="BG56" s="22" t="e">
        <f ca="1">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</f>
        <v>#NAME?</v>
      </c>
      <c r="BH56" s="22" t="e">
        <f ca="1">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</f>
        <v>#NAME?</v>
      </c>
      <c r="BI56" s="22" t="e">
        <f ca="1">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</f>
        <v>#NAME?</v>
      </c>
      <c r="BJ56" s="22" t="e">
        <f ca="1">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</f>
        <v>#NAME?</v>
      </c>
      <c r="BK56" s="22" t="e">
        <f ca="1">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</f>
        <v>#NAME?</v>
      </c>
      <c r="BL56" s="22" t="e">
        <f ca="1">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</f>
        <v>#NAME?</v>
      </c>
      <c r="BM56" s="22" t="e">
        <f ca="1">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</f>
        <v>#NAME?</v>
      </c>
      <c r="BN56" s="22" t="e">
        <f ca="1">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</f>
        <v>#NAME?</v>
      </c>
      <c r="BO56" s="22" t="e">
        <f ca="1">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</f>
        <v>#NAME?</v>
      </c>
      <c r="BP56" s="22" t="e">
        <f ca="1">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</f>
        <v>#NAME?</v>
      </c>
      <c r="BQ56" s="22" t="e">
        <f ca="1">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</f>
        <v>#NAME?</v>
      </c>
      <c r="BR56" s="22" t="e">
        <f ca="1">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</f>
        <v>#NAME?</v>
      </c>
      <c r="BS56" s="22" t="e">
        <f ca="1">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</f>
        <v>#NAME?</v>
      </c>
      <c r="BT56" s="22" t="e">
        <f ca="1">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</f>
        <v>#NAME?</v>
      </c>
      <c r="BU56" s="22" t="e">
        <f ca="1">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</f>
        <v>#NAME?</v>
      </c>
      <c r="BV56" s="22" t="e">
        <f ca="1">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</f>
        <v>#NAME?</v>
      </c>
      <c r="BW56" s="22" t="e">
        <f ca="1">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</f>
        <v>#NAME?</v>
      </c>
      <c r="BX56" s="22" t="e">
        <f ca="1">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</f>
        <v>#NAME?</v>
      </c>
      <c r="BY56" s="22" t="e">
        <f ca="1">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</f>
        <v>#NAME?</v>
      </c>
      <c r="BZ56" s="22" t="e">
        <f ca="1">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</f>
        <v>#NAME?</v>
      </c>
      <c r="CA56" s="22" t="e">
        <f ca="1">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</f>
        <v>#NAME?</v>
      </c>
      <c r="CB56" s="22" t="e">
        <f ca="1">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</f>
        <v>#NAME?</v>
      </c>
      <c r="CC56" s="22" t="e">
        <f ca="1">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</f>
        <v>#NAME?</v>
      </c>
      <c r="CD56" s="22" t="e">
        <f ca="1">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</f>
        <v>#NAME?</v>
      </c>
      <c r="CE56" s="22" t="e">
        <f ca="1">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</f>
        <v>#NAME?</v>
      </c>
      <c r="CF56" s="13" t="e">
        <f ca="1">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</f>
        <v>#NAME?</v>
      </c>
      <c r="CG56" s="22" t="e">
        <f ca="1">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</f>
        <v>#NAME?</v>
      </c>
      <c r="CH56" s="22" t="e">
        <f ca="1">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</f>
        <v>#NAME?</v>
      </c>
      <c r="CI56" s="22" t="e">
        <f ca="1">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</f>
        <v>#NAME?</v>
      </c>
      <c r="CJ56" s="22" t="e">
        <f ca="1">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</f>
        <v>#NAME?</v>
      </c>
      <c r="CK56" s="22" t="e">
        <f ca="1">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</f>
        <v>#NAME?</v>
      </c>
      <c r="CL56" s="22" t="e">
        <f ca="1">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</f>
        <v>#NAME?</v>
      </c>
      <c r="CM56" s="22" t="e">
        <f ca="1">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</f>
        <v>#NAME?</v>
      </c>
      <c r="CN56" s="22" t="e">
        <f ca="1">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</f>
        <v>#NAME?</v>
      </c>
      <c r="CO56" s="22" t="e">
        <f ca="1">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</f>
        <v>#NAME?</v>
      </c>
      <c r="CP56" s="22" t="e">
        <f ca="1">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</f>
        <v>#NAME?</v>
      </c>
      <c r="CQ56" s="22" t="e">
        <f ca="1">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</f>
        <v>#NAME?</v>
      </c>
      <c r="CR56" s="22" t="e">
        <f ca="1">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</f>
        <v>#NAME?</v>
      </c>
      <c r="CS56" s="22" t="e">
        <f ca="1">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</f>
        <v>#NAME?</v>
      </c>
      <c r="CT56" s="22" t="e">
        <f ca="1">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</f>
        <v>#NAME?</v>
      </c>
      <c r="CU56" s="22" t="e">
        <f ca="1">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</f>
        <v>#NAME?</v>
      </c>
      <c r="CV56" s="22" t="e">
        <f ca="1">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</f>
        <v>#NAME?</v>
      </c>
      <c r="CW56" s="22" t="e">
        <f ca="1">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</f>
        <v>#NAME?</v>
      </c>
      <c r="CX56" s="22" t="e">
        <f ca="1">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</f>
        <v>#NAME?</v>
      </c>
      <c r="CY56" s="22" t="e">
        <f ca="1">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</f>
        <v>#NAME?</v>
      </c>
      <c r="CZ56" s="22" t="e">
        <f ca="1">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</f>
        <v>#NAME?</v>
      </c>
      <c r="DA56" s="22" t="e">
        <f ca="1">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</f>
        <v>#NAME?</v>
      </c>
      <c r="DB56" s="22" t="e">
        <f ca="1">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</f>
        <v>#NAME?</v>
      </c>
      <c r="DC56" s="22" t="e">
        <f ca="1">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</f>
        <v>#NAME?</v>
      </c>
      <c r="DD56" s="22" t="e">
        <f ca="1">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</f>
        <v>#NAME?</v>
      </c>
      <c r="DE56" s="22" t="e">
        <f ca="1">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</f>
        <v>#NAME?</v>
      </c>
      <c r="DF56" s="22" t="e">
        <f ca="1">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</f>
        <v>#NAME?</v>
      </c>
      <c r="DG56" s="22" t="e">
        <f ca="1">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</f>
        <v>#NAME?</v>
      </c>
      <c r="DH56" s="22" t="e">
        <f ca="1">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</f>
        <v>#NAME?</v>
      </c>
      <c r="DI56" s="22" t="e">
        <f ca="1">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</f>
        <v>#NAME?</v>
      </c>
      <c r="DJ56" s="22" t="e">
        <f ca="1">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</f>
        <v>#NAME?</v>
      </c>
      <c r="DK56" s="22" t="e">
        <f ca="1">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</f>
        <v>#NAME?</v>
      </c>
      <c r="DL56" s="22" t="e">
        <f ca="1">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</f>
        <v>#NAME?</v>
      </c>
      <c r="DM56" s="22" t="e">
        <f ca="1">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</f>
        <v>#NAME?</v>
      </c>
      <c r="DN56" s="22" t="e">
        <f ca="1">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</f>
        <v>#NAME?</v>
      </c>
      <c r="DO56" s="22" t="e">
        <f ca="1">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</f>
        <v>#NAME?</v>
      </c>
      <c r="DP56" s="22" t="e">
        <f ca="1">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</f>
        <v>#NAME?</v>
      </c>
      <c r="DQ56" s="22" t="e">
        <f ca="1">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</f>
        <v>#NAME?</v>
      </c>
      <c r="DR56" s="22" t="e">
        <f ca="1">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</f>
        <v>#NAME?</v>
      </c>
      <c r="DS56" s="22" t="e">
        <f ca="1">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</f>
        <v>#NAME?</v>
      </c>
      <c r="DT56" s="22" t="e">
        <f ca="1">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</f>
        <v>#NAME?</v>
      </c>
      <c r="DU56" s="22" t="e">
        <f ca="1">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</f>
        <v>#NAME?</v>
      </c>
      <c r="DV56" s="22" t="e">
        <f ca="1">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</f>
        <v>#NAME?</v>
      </c>
      <c r="DW56" s="22" t="e">
        <f ca="1">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</f>
        <v>#NAME?</v>
      </c>
      <c r="DX56" s="22" t="e">
        <f ca="1">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</f>
        <v>#NAME?</v>
      </c>
      <c r="DY56" s="22" t="e">
        <f ca="1">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</f>
        <v>#NAME?</v>
      </c>
      <c r="DZ56" s="22" t="e">
        <f ca="1">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</f>
        <v>#NAME?</v>
      </c>
      <c r="EA56" s="22" t="e">
        <f ca="1">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</f>
        <v>#NAME?</v>
      </c>
      <c r="EB56" s="22" t="e">
        <f ca="1">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</f>
        <v>#NAME?</v>
      </c>
      <c r="EC56" s="22" t="e">
        <f ca="1">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</f>
        <v>#NAME?</v>
      </c>
      <c r="ED56" s="22" t="e">
        <f ca="1">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</f>
        <v>#NAME?</v>
      </c>
      <c r="EE56" s="22" t="e">
        <f ca="1">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</f>
        <v>#NAME?</v>
      </c>
      <c r="EF56" s="22" t="e">
        <f ca="1">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</f>
        <v>#NAME?</v>
      </c>
      <c r="EG56" s="22" t="e">
        <f ca="1">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</f>
        <v>#NAME?</v>
      </c>
      <c r="EH56" s="22" t="e">
        <f ca="1">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</f>
        <v>#NAME?</v>
      </c>
      <c r="EI56" s="22" t="e">
        <f ca="1">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</f>
        <v>#NAME?</v>
      </c>
      <c r="EJ56" s="22" t="e">
        <f ca="1">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</f>
        <v>#NAME?</v>
      </c>
      <c r="EK56" s="22" t="e">
        <f ca="1">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</f>
        <v>#NAME?</v>
      </c>
      <c r="EL56" s="22" t="e">
        <f ca="1">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</f>
        <v>#NAME?</v>
      </c>
      <c r="EM56" s="22" t="e">
        <f ca="1">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</f>
        <v>#NAME?</v>
      </c>
      <c r="EN56" s="22" t="e">
        <f ca="1">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</f>
        <v>#NAME?</v>
      </c>
      <c r="EO56" s="22" t="e">
        <f ca="1">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</f>
        <v>#NAME?</v>
      </c>
      <c r="EP56" s="22" t="e">
        <f ca="1">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</f>
        <v>#NAME?</v>
      </c>
      <c r="EQ56" s="22" t="e">
        <f ca="1">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</f>
        <v>#NAME?</v>
      </c>
      <c r="ER56" s="22" t="e">
        <f ca="1">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</f>
        <v>#NAME?</v>
      </c>
      <c r="ES56" s="22" t="e">
        <f ca="1">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</f>
        <v>#NAME?</v>
      </c>
      <c r="ET56" s="22" t="e">
        <f ca="1">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</f>
        <v>#NAME?</v>
      </c>
      <c r="EU56" s="22" t="e">
        <f ca="1">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</f>
        <v>#NAME?</v>
      </c>
      <c r="EV56" s="22" t="e">
        <f ca="1">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</f>
        <v>#NAME?</v>
      </c>
      <c r="EW56" s="22" t="e">
        <f ca="1">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</f>
        <v>#NAME?</v>
      </c>
      <c r="EX56" s="22" t="e">
        <f ca="1">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</f>
        <v>#NAME?</v>
      </c>
      <c r="EY56" s="22" t="e">
        <f ca="1">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</f>
        <v>#NAME?</v>
      </c>
      <c r="EZ56" s="22" t="e">
        <f ca="1">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</f>
        <v>#NAME?</v>
      </c>
      <c r="FA56" s="22" t="e">
        <f ca="1">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</f>
        <v>#NAME?</v>
      </c>
      <c r="FB56" s="22" t="e">
        <f ca="1">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</f>
        <v>#NAME?</v>
      </c>
      <c r="FC56" s="22" t="e">
        <f ca="1">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</f>
        <v>#NAME?</v>
      </c>
      <c r="FD56" s="22" t="e">
        <f ca="1">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</f>
        <v>#NAME?</v>
      </c>
      <c r="FE56" s="22" t="e">
        <f ca="1">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</f>
        <v>#NAME?</v>
      </c>
      <c r="FF56" s="22" t="e">
        <f ca="1">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</f>
        <v>#NAME?</v>
      </c>
      <c r="FG56" s="22" t="e">
        <f ca="1">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</f>
        <v>#NAME?</v>
      </c>
      <c r="FH56" s="22" t="e">
        <f ca="1">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</f>
        <v>#NAME?</v>
      </c>
      <c r="FI56" s="22" t="e">
        <f ca="1">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</f>
        <v>#NAME?</v>
      </c>
      <c r="FJ56" s="22" t="e">
        <f ca="1">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</f>
        <v>#NAME?</v>
      </c>
      <c r="FK56" s="22" t="e">
        <f ca="1">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</f>
        <v>#NAME?</v>
      </c>
      <c r="FL56" s="22" t="e">
        <f ca="1">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</f>
        <v>#NAME?</v>
      </c>
      <c r="FM56" s="22" t="e">
        <f ca="1">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</f>
        <v>#NAME?</v>
      </c>
      <c r="FN56" s="22" t="e">
        <f ca="1">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</f>
        <v>#NAME?</v>
      </c>
      <c r="FO56" s="22" t="e">
        <f ca="1">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</f>
        <v>#NAME?</v>
      </c>
      <c r="FP56" s="22" t="e">
        <f ca="1">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</f>
        <v>#NAME?</v>
      </c>
      <c r="FQ56" s="22" t="e">
        <f ca="1">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</f>
        <v>#NAME?</v>
      </c>
      <c r="FR56" s="22" t="e">
        <f ca="1">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</f>
        <v>#NAME?</v>
      </c>
      <c r="FS56" s="22" t="e">
        <f ca="1">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</f>
        <v>#NAME?</v>
      </c>
      <c r="FT56" s="22" t="e">
        <f ca="1">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</f>
        <v>#NAME?</v>
      </c>
      <c r="FU56" s="22" t="e">
        <f ca="1">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</f>
        <v>#NAME?</v>
      </c>
      <c r="FV56" s="22" t="e">
        <f ca="1">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</f>
        <v>#NAME?</v>
      </c>
      <c r="FW56" s="22" t="e">
        <f ca="1">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</f>
        <v>#NAME?</v>
      </c>
      <c r="FX56" s="22" t="e">
        <f ca="1">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</f>
        <v>#NAME?</v>
      </c>
      <c r="FY56" s="22" t="e">
        <f ca="1">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</f>
        <v>#NAME?</v>
      </c>
      <c r="FZ56" s="22" t="e">
        <f ca="1">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</f>
        <v>#NAME?</v>
      </c>
      <c r="GA56" s="22" t="e">
        <f ca="1">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</f>
        <v>#NAME?</v>
      </c>
      <c r="GB56" s="22" t="e">
        <f ca="1">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</f>
        <v>#NAME?</v>
      </c>
      <c r="GC56" s="22" t="e">
        <f ca="1">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</f>
        <v>#NAME?</v>
      </c>
      <c r="GD56" s="22" t="e">
        <f ca="1">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</f>
        <v>#NAME?</v>
      </c>
      <c r="GE56" s="22" t="e">
        <f ca="1">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</f>
        <v>#NAME?</v>
      </c>
      <c r="GF56" s="22" t="e">
        <f ca="1">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</f>
        <v>#NAME?</v>
      </c>
      <c r="GG56" s="22" t="e">
        <f ca="1">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</f>
        <v>#NAME?</v>
      </c>
      <c r="GH56" s="22" t="e">
        <f ca="1">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</f>
        <v>#NAME?</v>
      </c>
      <c r="GI56" s="22" t="e">
        <f ca="1">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</f>
        <v>#NAME?</v>
      </c>
      <c r="GJ56" s="22" t="e">
        <f ca="1">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</f>
        <v>#NAME?</v>
      </c>
      <c r="GK56" s="22" t="e">
        <f ca="1">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</f>
        <v>#NAME?</v>
      </c>
      <c r="GL56" s="22" t="e">
        <f ca="1">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</f>
        <v>#NAME?</v>
      </c>
      <c r="GM56" s="22" t="e">
        <f ca="1">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</f>
        <v>#NAME?</v>
      </c>
      <c r="GN56" s="22" t="e">
        <f ca="1">SUMPRODUCT(B56:GM56,'[4]National population'!$B56:$GM56)</f>
        <v>#NAME?</v>
      </c>
      <c r="GO56" s="22" t="e">
        <f ca="1">GN56/'[4]National population'!GN56</f>
        <v>#NAME?</v>
      </c>
    </row>
    <row r="57" spans="1:197">
      <c r="A57" s="15">
        <v>2064</v>
      </c>
      <c r="B57" s="22" t="e">
        <f ca="1">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</f>
        <v>#NAME?</v>
      </c>
      <c r="C57" s="22" t="e">
        <f ca="1">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</f>
        <v>#NAME?</v>
      </c>
      <c r="D57" s="22" t="e">
        <f ca="1">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</f>
        <v>#NAME?</v>
      </c>
      <c r="E57" s="22" t="e">
        <f ca="1">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</f>
        <v>#NAME?</v>
      </c>
      <c r="F57" s="22" t="e">
        <f ca="1">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</f>
        <v>#NAME?</v>
      </c>
      <c r="G57" s="22" t="e">
        <f ca="1">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</f>
        <v>#NAME?</v>
      </c>
      <c r="H57" s="22" t="e">
        <f ca="1">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</f>
        <v>#NAME?</v>
      </c>
      <c r="I57" s="22" t="e">
        <f ca="1">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</f>
        <v>#NAME?</v>
      </c>
      <c r="J57" s="22" t="e">
        <f ca="1">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</f>
        <v>#NAME?</v>
      </c>
      <c r="K57" s="22" t="e">
        <f ca="1">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</f>
        <v>#NAME?</v>
      </c>
      <c r="L57" s="22" t="e">
        <f ca="1">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</f>
        <v>#NAME?</v>
      </c>
      <c r="M57" s="22" t="e">
        <f ca="1">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</f>
        <v>#NAME?</v>
      </c>
      <c r="N57" s="22" t="e">
        <f ca="1">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</f>
        <v>#NAME?</v>
      </c>
      <c r="O57" s="22" t="e">
        <f ca="1">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</f>
        <v>#NAME?</v>
      </c>
      <c r="P57" s="22" t="e">
        <f ca="1">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</f>
        <v>#NAME?</v>
      </c>
      <c r="Q57" s="22" t="e">
        <f ca="1">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</f>
        <v>#NAME?</v>
      </c>
      <c r="R57" s="22" t="e">
        <f ca="1">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</f>
        <v>#NAME?</v>
      </c>
      <c r="S57" s="22" t="e">
        <f ca="1">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</f>
        <v>#NAME?</v>
      </c>
      <c r="T57" s="22" t="e">
        <f ca="1">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</f>
        <v>#NAME?</v>
      </c>
      <c r="U57" s="22" t="e">
        <f ca="1">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</f>
        <v>#NAME?</v>
      </c>
      <c r="V57" s="22" t="e">
        <f ca="1">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</f>
        <v>#NAME?</v>
      </c>
      <c r="W57" s="22" t="e">
        <f ca="1">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</f>
        <v>#NAME?</v>
      </c>
      <c r="X57" s="22" t="e">
        <f ca="1">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</f>
        <v>#NAME?</v>
      </c>
      <c r="Y57" s="22" t="e">
        <f ca="1">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</f>
        <v>#NAME?</v>
      </c>
      <c r="Z57" s="22" t="e">
        <f ca="1">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</f>
        <v>#NAME?</v>
      </c>
      <c r="AA57" s="22" t="e">
        <f ca="1">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</f>
        <v>#NAME?</v>
      </c>
      <c r="AB57" s="22" t="e">
        <f ca="1">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</f>
        <v>#NAME?</v>
      </c>
      <c r="AC57" s="22" t="e">
        <f ca="1">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</f>
        <v>#NAME?</v>
      </c>
      <c r="AD57" s="22" t="e">
        <f ca="1">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</f>
        <v>#NAME?</v>
      </c>
      <c r="AE57" s="22" t="e">
        <f ca="1">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</f>
        <v>#NAME?</v>
      </c>
      <c r="AF57" s="22" t="e">
        <f ca="1">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</f>
        <v>#NAME?</v>
      </c>
      <c r="AG57" s="22" t="e">
        <f ca="1">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</f>
        <v>#NAME?</v>
      </c>
      <c r="AH57" s="22" t="e">
        <f ca="1">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</f>
        <v>#NAME?</v>
      </c>
      <c r="AI57" s="22" t="e">
        <f ca="1">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</f>
        <v>#NAME?</v>
      </c>
      <c r="AJ57" s="22" t="e">
        <f ca="1">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</f>
        <v>#NAME?</v>
      </c>
      <c r="AK57" s="22" t="e">
        <f ca="1">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</f>
        <v>#NAME?</v>
      </c>
      <c r="AL57" s="22" t="e">
        <f ca="1">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</f>
        <v>#NAME?</v>
      </c>
      <c r="AM57" s="22" t="e">
        <f ca="1">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</f>
        <v>#NAME?</v>
      </c>
      <c r="AN57" s="22" t="e">
        <f ca="1">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</f>
        <v>#NAME?</v>
      </c>
      <c r="AO57" s="22" t="e">
        <f ca="1">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</f>
        <v>#NAME?</v>
      </c>
      <c r="AP57" s="22" t="e">
        <f ca="1">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</f>
        <v>#NAME?</v>
      </c>
      <c r="AQ57" s="22" t="e">
        <f ca="1">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</f>
        <v>#NAME?</v>
      </c>
      <c r="AR57" s="22" t="e">
        <f ca="1">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</f>
        <v>#NAME?</v>
      </c>
      <c r="AS57" s="22" t="e">
        <f ca="1">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</f>
        <v>#NAME?</v>
      </c>
      <c r="AT57" s="22" t="e">
        <f ca="1">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</f>
        <v>#NAME?</v>
      </c>
      <c r="AU57" s="22" t="e">
        <f ca="1">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</f>
        <v>#NAME?</v>
      </c>
      <c r="AV57" s="22" t="e">
        <f ca="1">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</f>
        <v>#NAME?</v>
      </c>
      <c r="AW57" s="22" t="e">
        <f ca="1">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</f>
        <v>#NAME?</v>
      </c>
      <c r="AX57" s="22" t="e">
        <f ca="1">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</f>
        <v>#NAME?</v>
      </c>
      <c r="AY57" s="22" t="e">
        <f ca="1">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</f>
        <v>#NAME?</v>
      </c>
      <c r="AZ57" s="22" t="e">
        <f ca="1">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</f>
        <v>#NAME?</v>
      </c>
      <c r="BA57" s="22" t="e">
        <f ca="1">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</f>
        <v>#NAME?</v>
      </c>
      <c r="BB57" s="22" t="e">
        <f ca="1">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</f>
        <v>#NAME?</v>
      </c>
      <c r="BC57" s="22" t="e">
        <f ca="1">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</f>
        <v>#NAME?</v>
      </c>
      <c r="BD57" s="22" t="e">
        <f ca="1">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</f>
        <v>#NAME?</v>
      </c>
      <c r="BE57" s="22" t="e">
        <f ca="1">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</f>
        <v>#NAME?</v>
      </c>
      <c r="BF57" s="22" t="e">
        <f ca="1">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</f>
        <v>#NAME?</v>
      </c>
      <c r="BG57" s="22" t="e">
        <f ca="1">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</f>
        <v>#NAME?</v>
      </c>
      <c r="BH57" s="22" t="e">
        <f ca="1">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</f>
        <v>#NAME?</v>
      </c>
      <c r="BI57" s="22" t="e">
        <f ca="1">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</f>
        <v>#NAME?</v>
      </c>
      <c r="BJ57" s="22" t="e">
        <f ca="1">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</f>
        <v>#NAME?</v>
      </c>
      <c r="BK57" s="22" t="e">
        <f ca="1">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</f>
        <v>#NAME?</v>
      </c>
      <c r="BL57" s="22" t="e">
        <f ca="1">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</f>
        <v>#NAME?</v>
      </c>
      <c r="BM57" s="22" t="e">
        <f ca="1">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</f>
        <v>#NAME?</v>
      </c>
      <c r="BN57" s="22" t="e">
        <f ca="1">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</f>
        <v>#NAME?</v>
      </c>
      <c r="BO57" s="22" t="e">
        <f ca="1">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</f>
        <v>#NAME?</v>
      </c>
      <c r="BP57" s="22" t="e">
        <f ca="1">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</f>
        <v>#NAME?</v>
      </c>
      <c r="BQ57" s="22" t="e">
        <f ca="1">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</f>
        <v>#NAME?</v>
      </c>
      <c r="BR57" s="22" t="e">
        <f ca="1">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</f>
        <v>#NAME?</v>
      </c>
      <c r="BS57" s="22" t="e">
        <f ca="1">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</f>
        <v>#NAME?</v>
      </c>
      <c r="BT57" s="22" t="e">
        <f ca="1">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</f>
        <v>#NAME?</v>
      </c>
      <c r="BU57" s="22" t="e">
        <f ca="1">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</f>
        <v>#NAME?</v>
      </c>
      <c r="BV57" s="22" t="e">
        <f ca="1">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</f>
        <v>#NAME?</v>
      </c>
      <c r="BW57" s="22" t="e">
        <f ca="1">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</f>
        <v>#NAME?</v>
      </c>
      <c r="BX57" s="22" t="e">
        <f ca="1">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</f>
        <v>#NAME?</v>
      </c>
      <c r="BY57" s="22" t="e">
        <f ca="1">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</f>
        <v>#NAME?</v>
      </c>
      <c r="BZ57" s="22" t="e">
        <f ca="1">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</f>
        <v>#NAME?</v>
      </c>
      <c r="CA57" s="22" t="e">
        <f ca="1">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</f>
        <v>#NAME?</v>
      </c>
      <c r="CB57" s="22" t="e">
        <f ca="1">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</f>
        <v>#NAME?</v>
      </c>
      <c r="CC57" s="22" t="e">
        <f ca="1">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</f>
        <v>#NAME?</v>
      </c>
      <c r="CD57" s="22" t="e">
        <f ca="1">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</f>
        <v>#NAME?</v>
      </c>
      <c r="CE57" s="22" t="e">
        <f ca="1">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</f>
        <v>#NAME?</v>
      </c>
      <c r="CF57" s="13" t="e">
        <f ca="1">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</f>
        <v>#NAME?</v>
      </c>
      <c r="CG57" s="22" t="e">
        <f ca="1">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</f>
        <v>#NAME?</v>
      </c>
      <c r="CH57" s="22" t="e">
        <f ca="1">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</f>
        <v>#NAME?</v>
      </c>
      <c r="CI57" s="22" t="e">
        <f ca="1">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</f>
        <v>#NAME?</v>
      </c>
      <c r="CJ57" s="22" t="e">
        <f ca="1">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</f>
        <v>#NAME?</v>
      </c>
      <c r="CK57" s="22" t="e">
        <f ca="1">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</f>
        <v>#NAME?</v>
      </c>
      <c r="CL57" s="22" t="e">
        <f ca="1">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</f>
        <v>#NAME?</v>
      </c>
      <c r="CM57" s="22" t="e">
        <f ca="1">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</f>
        <v>#NAME?</v>
      </c>
      <c r="CN57" s="22" t="e">
        <f ca="1">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</f>
        <v>#NAME?</v>
      </c>
      <c r="CO57" s="22" t="e">
        <f ca="1">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</f>
        <v>#NAME?</v>
      </c>
      <c r="CP57" s="22" t="e">
        <f ca="1">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</f>
        <v>#NAME?</v>
      </c>
      <c r="CQ57" s="22" t="e">
        <f ca="1">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</f>
        <v>#NAME?</v>
      </c>
      <c r="CR57" s="22" t="e">
        <f ca="1">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</f>
        <v>#NAME?</v>
      </c>
      <c r="CS57" s="22" t="e">
        <f ca="1">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</f>
        <v>#NAME?</v>
      </c>
      <c r="CT57" s="22" t="e">
        <f ca="1">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</f>
        <v>#NAME?</v>
      </c>
      <c r="CU57" s="22" t="e">
        <f ca="1">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</f>
        <v>#NAME?</v>
      </c>
      <c r="CV57" s="22" t="e">
        <f ca="1">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</f>
        <v>#NAME?</v>
      </c>
      <c r="CW57" s="22" t="e">
        <f ca="1">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</f>
        <v>#NAME?</v>
      </c>
      <c r="CX57" s="22" t="e">
        <f ca="1">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</f>
        <v>#NAME?</v>
      </c>
      <c r="CY57" s="22" t="e">
        <f ca="1">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</f>
        <v>#NAME?</v>
      </c>
      <c r="CZ57" s="22" t="e">
        <f ca="1">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</f>
        <v>#NAME?</v>
      </c>
      <c r="DA57" s="22" t="e">
        <f ca="1">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</f>
        <v>#NAME?</v>
      </c>
      <c r="DB57" s="22" t="e">
        <f ca="1">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</f>
        <v>#NAME?</v>
      </c>
      <c r="DC57" s="22" t="e">
        <f ca="1">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</f>
        <v>#NAME?</v>
      </c>
      <c r="DD57" s="22" t="e">
        <f ca="1">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</f>
        <v>#NAME?</v>
      </c>
      <c r="DE57" s="22" t="e">
        <f ca="1">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</f>
        <v>#NAME?</v>
      </c>
      <c r="DF57" s="22" t="e">
        <f ca="1">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</f>
        <v>#NAME?</v>
      </c>
      <c r="DG57" s="22" t="e">
        <f ca="1">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</f>
        <v>#NAME?</v>
      </c>
      <c r="DH57" s="22" t="e">
        <f ca="1">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</f>
        <v>#NAME?</v>
      </c>
      <c r="DI57" s="22" t="e">
        <f ca="1">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</f>
        <v>#NAME?</v>
      </c>
      <c r="DJ57" s="22" t="e">
        <f ca="1">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</f>
        <v>#NAME?</v>
      </c>
      <c r="DK57" s="22" t="e">
        <f ca="1">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</f>
        <v>#NAME?</v>
      </c>
      <c r="DL57" s="22" t="e">
        <f ca="1">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</f>
        <v>#NAME?</v>
      </c>
      <c r="DM57" s="22" t="e">
        <f ca="1">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</f>
        <v>#NAME?</v>
      </c>
      <c r="DN57" s="22" t="e">
        <f ca="1">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</f>
        <v>#NAME?</v>
      </c>
      <c r="DO57" s="22" t="e">
        <f ca="1">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</f>
        <v>#NAME?</v>
      </c>
      <c r="DP57" s="22" t="e">
        <f ca="1">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</f>
        <v>#NAME?</v>
      </c>
      <c r="DQ57" s="22" t="e">
        <f ca="1">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</f>
        <v>#NAME?</v>
      </c>
      <c r="DR57" s="22" t="e">
        <f ca="1">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</f>
        <v>#NAME?</v>
      </c>
      <c r="DS57" s="22" t="e">
        <f ca="1">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</f>
        <v>#NAME?</v>
      </c>
      <c r="DT57" s="22" t="e">
        <f ca="1">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</f>
        <v>#NAME?</v>
      </c>
      <c r="DU57" s="22" t="e">
        <f ca="1">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</f>
        <v>#NAME?</v>
      </c>
      <c r="DV57" s="22" t="e">
        <f ca="1">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</f>
        <v>#NAME?</v>
      </c>
      <c r="DW57" s="22" t="e">
        <f ca="1">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</f>
        <v>#NAME?</v>
      </c>
      <c r="DX57" s="22" t="e">
        <f ca="1">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</f>
        <v>#NAME?</v>
      </c>
      <c r="DY57" s="22" t="e">
        <f ca="1">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</f>
        <v>#NAME?</v>
      </c>
      <c r="DZ57" s="22" t="e">
        <f ca="1">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</f>
        <v>#NAME?</v>
      </c>
      <c r="EA57" s="22" t="e">
        <f ca="1">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</f>
        <v>#NAME?</v>
      </c>
      <c r="EB57" s="22" t="e">
        <f ca="1">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</f>
        <v>#NAME?</v>
      </c>
      <c r="EC57" s="22" t="e">
        <f ca="1">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</f>
        <v>#NAME?</v>
      </c>
      <c r="ED57" s="22" t="e">
        <f ca="1">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</f>
        <v>#NAME?</v>
      </c>
      <c r="EE57" s="22" t="e">
        <f ca="1">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</f>
        <v>#NAME?</v>
      </c>
      <c r="EF57" s="22" t="e">
        <f ca="1">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</f>
        <v>#NAME?</v>
      </c>
      <c r="EG57" s="22" t="e">
        <f ca="1">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</f>
        <v>#NAME?</v>
      </c>
      <c r="EH57" s="22" t="e">
        <f ca="1">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</f>
        <v>#NAME?</v>
      </c>
      <c r="EI57" s="22" t="e">
        <f ca="1">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</f>
        <v>#NAME?</v>
      </c>
      <c r="EJ57" s="22" t="e">
        <f ca="1">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</f>
        <v>#NAME?</v>
      </c>
      <c r="EK57" s="22" t="e">
        <f ca="1">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</f>
        <v>#NAME?</v>
      </c>
      <c r="EL57" s="22" t="e">
        <f ca="1">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</f>
        <v>#NAME?</v>
      </c>
      <c r="EM57" s="22" t="e">
        <f ca="1">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</f>
        <v>#NAME?</v>
      </c>
      <c r="EN57" s="22" t="e">
        <f ca="1">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</f>
        <v>#NAME?</v>
      </c>
      <c r="EO57" s="22" t="e">
        <f ca="1">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</f>
        <v>#NAME?</v>
      </c>
      <c r="EP57" s="22" t="e">
        <f ca="1">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</f>
        <v>#NAME?</v>
      </c>
      <c r="EQ57" s="22" t="e">
        <f ca="1">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</f>
        <v>#NAME?</v>
      </c>
      <c r="ER57" s="22" t="e">
        <f ca="1">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</f>
        <v>#NAME?</v>
      </c>
      <c r="ES57" s="22" t="e">
        <f ca="1">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</f>
        <v>#NAME?</v>
      </c>
      <c r="ET57" s="22" t="e">
        <f ca="1">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</f>
        <v>#NAME?</v>
      </c>
      <c r="EU57" s="22" t="e">
        <f ca="1">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</f>
        <v>#NAME?</v>
      </c>
      <c r="EV57" s="22" t="e">
        <f ca="1">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</f>
        <v>#NAME?</v>
      </c>
      <c r="EW57" s="22" t="e">
        <f ca="1">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</f>
        <v>#NAME?</v>
      </c>
      <c r="EX57" s="22" t="e">
        <f ca="1">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</f>
        <v>#NAME?</v>
      </c>
      <c r="EY57" s="22" t="e">
        <f ca="1">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</f>
        <v>#NAME?</v>
      </c>
      <c r="EZ57" s="22" t="e">
        <f ca="1">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</f>
        <v>#NAME?</v>
      </c>
      <c r="FA57" s="22" t="e">
        <f ca="1">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</f>
        <v>#NAME?</v>
      </c>
      <c r="FB57" s="22" t="e">
        <f ca="1">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</f>
        <v>#NAME?</v>
      </c>
      <c r="FC57" s="22" t="e">
        <f ca="1">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</f>
        <v>#NAME?</v>
      </c>
      <c r="FD57" s="22" t="e">
        <f ca="1">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</f>
        <v>#NAME?</v>
      </c>
      <c r="FE57" s="22" t="e">
        <f ca="1">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</f>
        <v>#NAME?</v>
      </c>
      <c r="FF57" s="22" t="e">
        <f ca="1">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</f>
        <v>#NAME?</v>
      </c>
      <c r="FG57" s="22" t="e">
        <f ca="1">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</f>
        <v>#NAME?</v>
      </c>
      <c r="FH57" s="22" t="e">
        <f ca="1">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</f>
        <v>#NAME?</v>
      </c>
      <c r="FI57" s="22" t="e">
        <f ca="1">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</f>
        <v>#NAME?</v>
      </c>
      <c r="FJ57" s="22" t="e">
        <f ca="1">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</f>
        <v>#NAME?</v>
      </c>
      <c r="FK57" s="22" t="e">
        <f ca="1">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</f>
        <v>#NAME?</v>
      </c>
      <c r="FL57" s="22" t="e">
        <f ca="1">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</f>
        <v>#NAME?</v>
      </c>
      <c r="FM57" s="22" t="e">
        <f ca="1">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</f>
        <v>#NAME?</v>
      </c>
      <c r="FN57" s="22" t="e">
        <f ca="1">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</f>
        <v>#NAME?</v>
      </c>
      <c r="FO57" s="22" t="e">
        <f ca="1">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</f>
        <v>#NAME?</v>
      </c>
      <c r="FP57" s="22" t="e">
        <f ca="1">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</f>
        <v>#NAME?</v>
      </c>
      <c r="FQ57" s="22" t="e">
        <f ca="1">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</f>
        <v>#NAME?</v>
      </c>
      <c r="FR57" s="22" t="e">
        <f ca="1">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</f>
        <v>#NAME?</v>
      </c>
      <c r="FS57" s="22" t="e">
        <f ca="1">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</f>
        <v>#NAME?</v>
      </c>
      <c r="FT57" s="22" t="e">
        <f ca="1">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</f>
        <v>#NAME?</v>
      </c>
      <c r="FU57" s="22" t="e">
        <f ca="1">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</f>
        <v>#NAME?</v>
      </c>
      <c r="FV57" s="22" t="e">
        <f ca="1">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</f>
        <v>#NAME?</v>
      </c>
      <c r="FW57" s="22" t="e">
        <f ca="1">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</f>
        <v>#NAME?</v>
      </c>
      <c r="FX57" s="22" t="e">
        <f ca="1">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</f>
        <v>#NAME?</v>
      </c>
      <c r="FY57" s="22" t="e">
        <f ca="1">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</f>
        <v>#NAME?</v>
      </c>
      <c r="FZ57" s="22" t="e">
        <f ca="1">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</f>
        <v>#NAME?</v>
      </c>
      <c r="GA57" s="22" t="e">
        <f ca="1">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</f>
        <v>#NAME?</v>
      </c>
      <c r="GB57" s="22" t="e">
        <f ca="1">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</f>
        <v>#NAME?</v>
      </c>
      <c r="GC57" s="22" t="e">
        <f ca="1">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</f>
        <v>#NAME?</v>
      </c>
      <c r="GD57" s="22" t="e">
        <f ca="1">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</f>
        <v>#NAME?</v>
      </c>
      <c r="GE57" s="22" t="e">
        <f ca="1">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</f>
        <v>#NAME?</v>
      </c>
      <c r="GF57" s="22" t="e">
        <f ca="1">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</f>
        <v>#NAME?</v>
      </c>
      <c r="GG57" s="22" t="e">
        <f ca="1">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</f>
        <v>#NAME?</v>
      </c>
      <c r="GH57" s="22" t="e">
        <f ca="1">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</f>
        <v>#NAME?</v>
      </c>
      <c r="GI57" s="22" t="e">
        <f ca="1">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</f>
        <v>#NAME?</v>
      </c>
      <c r="GJ57" s="22" t="e">
        <f ca="1">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</f>
        <v>#NAME?</v>
      </c>
      <c r="GK57" s="22" t="e">
        <f ca="1">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</f>
        <v>#NAME?</v>
      </c>
      <c r="GL57" s="22" t="e">
        <f ca="1">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</f>
        <v>#NAME?</v>
      </c>
      <c r="GM57" s="22" t="e">
        <f ca="1">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</f>
        <v>#NAME?</v>
      </c>
      <c r="GN57" s="22" t="e">
        <f ca="1">SUMPRODUCT(B57:GM57,'[4]National population'!$B57:$GM57)</f>
        <v>#NAME?</v>
      </c>
      <c r="GO57" s="22" t="e">
        <f ca="1">GN57/'[4]National population'!GN57</f>
        <v>#NAME?</v>
      </c>
    </row>
    <row r="58" spans="1:197">
      <c r="A58" s="15">
        <v>2065</v>
      </c>
      <c r="B58" s="22" t="e">
        <f ca="1">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</f>
        <v>#NAME?</v>
      </c>
      <c r="C58" s="22" t="e">
        <f ca="1">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</f>
        <v>#NAME?</v>
      </c>
      <c r="D58" s="22" t="e">
        <f ca="1">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</f>
        <v>#NAME?</v>
      </c>
      <c r="E58" s="22" t="e">
        <f ca="1">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</f>
        <v>#NAME?</v>
      </c>
      <c r="F58" s="22" t="e">
        <f ca="1">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</f>
        <v>#NAME?</v>
      </c>
      <c r="G58" s="22" t="e">
        <f ca="1">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</f>
        <v>#NAME?</v>
      </c>
      <c r="H58" s="22" t="e">
        <f ca="1">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</f>
        <v>#NAME?</v>
      </c>
      <c r="I58" s="22" t="e">
        <f ca="1">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</f>
        <v>#NAME?</v>
      </c>
      <c r="J58" s="22" t="e">
        <f ca="1">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</f>
        <v>#NAME?</v>
      </c>
      <c r="K58" s="22" t="e">
        <f ca="1">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</f>
        <v>#NAME?</v>
      </c>
      <c r="L58" s="22" t="e">
        <f ca="1">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</f>
        <v>#NAME?</v>
      </c>
      <c r="M58" s="22" t="e">
        <f ca="1">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</f>
        <v>#NAME?</v>
      </c>
      <c r="N58" s="22" t="e">
        <f ca="1">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</f>
        <v>#NAME?</v>
      </c>
      <c r="O58" s="22" t="e">
        <f ca="1">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</f>
        <v>#NAME?</v>
      </c>
      <c r="P58" s="22" t="e">
        <f ca="1">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</f>
        <v>#NAME?</v>
      </c>
      <c r="Q58" s="22" t="e">
        <f ca="1">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</f>
        <v>#NAME?</v>
      </c>
      <c r="R58" s="22" t="e">
        <f ca="1">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</f>
        <v>#NAME?</v>
      </c>
      <c r="S58" s="22" t="e">
        <f ca="1">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</f>
        <v>#NAME?</v>
      </c>
      <c r="T58" s="22" t="e">
        <f ca="1">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</f>
        <v>#NAME?</v>
      </c>
      <c r="U58" s="22" t="e">
        <f ca="1">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</f>
        <v>#NAME?</v>
      </c>
      <c r="V58" s="22" t="e">
        <f ca="1">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</f>
        <v>#NAME?</v>
      </c>
      <c r="W58" s="22" t="e">
        <f ca="1">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</f>
        <v>#NAME?</v>
      </c>
      <c r="X58" s="22" t="e">
        <f ca="1">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</f>
        <v>#NAME?</v>
      </c>
      <c r="Y58" s="22" t="e">
        <f ca="1">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</f>
        <v>#NAME?</v>
      </c>
      <c r="Z58" s="22" t="e">
        <f ca="1">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</f>
        <v>#NAME?</v>
      </c>
      <c r="AA58" s="22" t="e">
        <f ca="1">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</f>
        <v>#NAME?</v>
      </c>
      <c r="AB58" s="22" t="e">
        <f ca="1">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</f>
        <v>#NAME?</v>
      </c>
      <c r="AC58" s="22" t="e">
        <f ca="1">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</f>
        <v>#NAME?</v>
      </c>
      <c r="AD58" s="22" t="e">
        <f ca="1">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</f>
        <v>#NAME?</v>
      </c>
      <c r="AE58" s="22" t="e">
        <f ca="1">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</f>
        <v>#NAME?</v>
      </c>
      <c r="AF58" s="22" t="e">
        <f ca="1">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</f>
        <v>#NAME?</v>
      </c>
      <c r="AG58" s="22" t="e">
        <f ca="1">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</f>
        <v>#NAME?</v>
      </c>
      <c r="AH58" s="22" t="e">
        <f ca="1">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</f>
        <v>#NAME?</v>
      </c>
      <c r="AI58" s="22" t="e">
        <f ca="1">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</f>
        <v>#NAME?</v>
      </c>
      <c r="AJ58" s="22" t="e">
        <f ca="1">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</f>
        <v>#NAME?</v>
      </c>
      <c r="AK58" s="22" t="e">
        <f ca="1">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</f>
        <v>#NAME?</v>
      </c>
      <c r="AL58" s="22" t="e">
        <f ca="1">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</f>
        <v>#NAME?</v>
      </c>
      <c r="AM58" s="22" t="e">
        <f ca="1">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</f>
        <v>#NAME?</v>
      </c>
      <c r="AN58" s="22" t="e">
        <f ca="1">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</f>
        <v>#NAME?</v>
      </c>
      <c r="AO58" s="22" t="e">
        <f ca="1">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</f>
        <v>#NAME?</v>
      </c>
      <c r="AP58" s="22" t="e">
        <f ca="1">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</f>
        <v>#NAME?</v>
      </c>
      <c r="AQ58" s="22" t="e">
        <f ca="1">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</f>
        <v>#NAME?</v>
      </c>
      <c r="AR58" s="22" t="e">
        <f ca="1">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</f>
        <v>#NAME?</v>
      </c>
      <c r="AS58" s="22" t="e">
        <f ca="1">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</f>
        <v>#NAME?</v>
      </c>
      <c r="AT58" s="22" t="e">
        <f ca="1">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</f>
        <v>#NAME?</v>
      </c>
      <c r="AU58" s="22" t="e">
        <f ca="1">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</f>
        <v>#NAME?</v>
      </c>
      <c r="AV58" s="22" t="e">
        <f ca="1">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</f>
        <v>#NAME?</v>
      </c>
      <c r="AW58" s="22" t="e">
        <f ca="1">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</f>
        <v>#NAME?</v>
      </c>
      <c r="AX58" s="22" t="e">
        <f ca="1">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</f>
        <v>#NAME?</v>
      </c>
      <c r="AY58" s="22" t="e">
        <f ca="1">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</f>
        <v>#NAME?</v>
      </c>
      <c r="AZ58" s="22" t="e">
        <f ca="1">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</f>
        <v>#NAME?</v>
      </c>
      <c r="BA58" s="22" t="e">
        <f ca="1">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</f>
        <v>#NAME?</v>
      </c>
      <c r="BB58" s="22" t="e">
        <f ca="1">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</f>
        <v>#NAME?</v>
      </c>
      <c r="BC58" s="22" t="e">
        <f ca="1">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</f>
        <v>#NAME?</v>
      </c>
      <c r="BD58" s="22" t="e">
        <f ca="1">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</f>
        <v>#NAME?</v>
      </c>
      <c r="BE58" s="22" t="e">
        <f ca="1">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</f>
        <v>#NAME?</v>
      </c>
      <c r="BF58" s="22" t="e">
        <f ca="1">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</f>
        <v>#NAME?</v>
      </c>
      <c r="BG58" s="22" t="e">
        <f ca="1">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</f>
        <v>#NAME?</v>
      </c>
      <c r="BH58" s="22" t="e">
        <f ca="1">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</f>
        <v>#NAME?</v>
      </c>
      <c r="BI58" s="22" t="e">
        <f ca="1">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</f>
        <v>#NAME?</v>
      </c>
      <c r="BJ58" s="22" t="e">
        <f ca="1">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</f>
        <v>#NAME?</v>
      </c>
      <c r="BK58" s="22" t="e">
        <f ca="1">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</f>
        <v>#NAME?</v>
      </c>
      <c r="BL58" s="22" t="e">
        <f ca="1">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</f>
        <v>#NAME?</v>
      </c>
      <c r="BM58" s="22" t="e">
        <f ca="1">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</f>
        <v>#NAME?</v>
      </c>
      <c r="BN58" s="22" t="e">
        <f ca="1">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</f>
        <v>#NAME?</v>
      </c>
      <c r="BO58" s="22" t="e">
        <f ca="1">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</f>
        <v>#NAME?</v>
      </c>
      <c r="BP58" s="22" t="e">
        <f ca="1">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</f>
        <v>#NAME?</v>
      </c>
      <c r="BQ58" s="22" t="e">
        <f ca="1">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</f>
        <v>#NAME?</v>
      </c>
      <c r="BR58" s="22" t="e">
        <f ca="1">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</f>
        <v>#NAME?</v>
      </c>
      <c r="BS58" s="22" t="e">
        <f ca="1">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</f>
        <v>#NAME?</v>
      </c>
      <c r="BT58" s="22" t="e">
        <f ca="1">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</f>
        <v>#NAME?</v>
      </c>
      <c r="BU58" s="22" t="e">
        <f ca="1">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</f>
        <v>#NAME?</v>
      </c>
      <c r="BV58" s="22" t="e">
        <f ca="1">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</f>
        <v>#NAME?</v>
      </c>
      <c r="BW58" s="22" t="e">
        <f ca="1">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</f>
        <v>#NAME?</v>
      </c>
      <c r="BX58" s="22" t="e">
        <f ca="1">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</f>
        <v>#NAME?</v>
      </c>
      <c r="BY58" s="22" t="e">
        <f ca="1">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</f>
        <v>#NAME?</v>
      </c>
      <c r="BZ58" s="22" t="e">
        <f ca="1">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</f>
        <v>#NAME?</v>
      </c>
      <c r="CA58" s="22" t="e">
        <f ca="1">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</f>
        <v>#NAME?</v>
      </c>
      <c r="CB58" s="22" t="e">
        <f ca="1">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</f>
        <v>#NAME?</v>
      </c>
      <c r="CC58" s="22" t="e">
        <f ca="1">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</f>
        <v>#NAME?</v>
      </c>
      <c r="CD58" s="22" t="e">
        <f ca="1">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</f>
        <v>#NAME?</v>
      </c>
      <c r="CE58" s="22" t="e">
        <f ca="1">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</f>
        <v>#NAME?</v>
      </c>
      <c r="CF58" s="13" t="e">
        <f ca="1">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</f>
        <v>#NAME?</v>
      </c>
      <c r="CG58" s="22" t="e">
        <f ca="1">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</f>
        <v>#NAME?</v>
      </c>
      <c r="CH58" s="22" t="e">
        <f ca="1">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</f>
        <v>#NAME?</v>
      </c>
      <c r="CI58" s="22" t="e">
        <f ca="1">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</f>
        <v>#NAME?</v>
      </c>
      <c r="CJ58" s="22" t="e">
        <f ca="1">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</f>
        <v>#NAME?</v>
      </c>
      <c r="CK58" s="22" t="e">
        <f ca="1">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</f>
        <v>#NAME?</v>
      </c>
      <c r="CL58" s="22" t="e">
        <f ca="1">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</f>
        <v>#NAME?</v>
      </c>
      <c r="CM58" s="22" t="e">
        <f ca="1">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</f>
        <v>#NAME?</v>
      </c>
      <c r="CN58" s="22" t="e">
        <f ca="1">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</f>
        <v>#NAME?</v>
      </c>
      <c r="CO58" s="22" t="e">
        <f ca="1">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</f>
        <v>#NAME?</v>
      </c>
      <c r="CP58" s="22" t="e">
        <f ca="1">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</f>
        <v>#NAME?</v>
      </c>
      <c r="CQ58" s="22" t="e">
        <f ca="1">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</f>
        <v>#NAME?</v>
      </c>
      <c r="CR58" s="22" t="e">
        <f ca="1">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</f>
        <v>#NAME?</v>
      </c>
      <c r="CS58" s="22" t="e">
        <f ca="1">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</f>
        <v>#NAME?</v>
      </c>
      <c r="CT58" s="22" t="e">
        <f ca="1">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</f>
        <v>#NAME?</v>
      </c>
      <c r="CU58" s="22" t="e">
        <f ca="1">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</f>
        <v>#NAME?</v>
      </c>
      <c r="CV58" s="22" t="e">
        <f ca="1">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</f>
        <v>#NAME?</v>
      </c>
      <c r="CW58" s="22" t="e">
        <f ca="1">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</f>
        <v>#NAME?</v>
      </c>
      <c r="CX58" s="22" t="e">
        <f ca="1">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</f>
        <v>#NAME?</v>
      </c>
      <c r="CY58" s="22" t="e">
        <f ca="1">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</f>
        <v>#NAME?</v>
      </c>
      <c r="CZ58" s="22" t="e">
        <f ca="1">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</f>
        <v>#NAME?</v>
      </c>
      <c r="DA58" s="22" t="e">
        <f ca="1">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</f>
        <v>#NAME?</v>
      </c>
      <c r="DB58" s="22" t="e">
        <f ca="1">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</f>
        <v>#NAME?</v>
      </c>
      <c r="DC58" s="22" t="e">
        <f ca="1">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</f>
        <v>#NAME?</v>
      </c>
      <c r="DD58" s="22" t="e">
        <f ca="1">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</f>
        <v>#NAME?</v>
      </c>
      <c r="DE58" s="22" t="e">
        <f ca="1">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</f>
        <v>#NAME?</v>
      </c>
      <c r="DF58" s="22" t="e">
        <f ca="1">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</f>
        <v>#NAME?</v>
      </c>
      <c r="DG58" s="22" t="e">
        <f ca="1">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</f>
        <v>#NAME?</v>
      </c>
      <c r="DH58" s="22" t="e">
        <f ca="1">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</f>
        <v>#NAME?</v>
      </c>
      <c r="DI58" s="22" t="e">
        <f ca="1">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</f>
        <v>#NAME?</v>
      </c>
      <c r="DJ58" s="22" t="e">
        <f ca="1">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</f>
        <v>#NAME?</v>
      </c>
      <c r="DK58" s="22" t="e">
        <f ca="1">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</f>
        <v>#NAME?</v>
      </c>
      <c r="DL58" s="22" t="e">
        <f ca="1">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</f>
        <v>#NAME?</v>
      </c>
      <c r="DM58" s="22" t="e">
        <f ca="1">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</f>
        <v>#NAME?</v>
      </c>
      <c r="DN58" s="22" t="e">
        <f ca="1">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</f>
        <v>#NAME?</v>
      </c>
      <c r="DO58" s="22" t="e">
        <f ca="1">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</f>
        <v>#NAME?</v>
      </c>
      <c r="DP58" s="22" t="e">
        <f ca="1">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</f>
        <v>#NAME?</v>
      </c>
      <c r="DQ58" s="22" t="e">
        <f ca="1">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</f>
        <v>#NAME?</v>
      </c>
      <c r="DR58" s="22" t="e">
        <f ca="1">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</f>
        <v>#NAME?</v>
      </c>
      <c r="DS58" s="22" t="e">
        <f ca="1">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</f>
        <v>#NAME?</v>
      </c>
      <c r="DT58" s="22" t="e">
        <f ca="1">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</f>
        <v>#NAME?</v>
      </c>
      <c r="DU58" s="22" t="e">
        <f ca="1">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</f>
        <v>#NAME?</v>
      </c>
      <c r="DV58" s="22" t="e">
        <f ca="1">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</f>
        <v>#NAME?</v>
      </c>
      <c r="DW58" s="22" t="e">
        <f ca="1">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</f>
        <v>#NAME?</v>
      </c>
      <c r="DX58" s="22" t="e">
        <f ca="1">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</f>
        <v>#NAME?</v>
      </c>
      <c r="DY58" s="22" t="e">
        <f ca="1">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</f>
        <v>#NAME?</v>
      </c>
      <c r="DZ58" s="22" t="e">
        <f ca="1">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</f>
        <v>#NAME?</v>
      </c>
      <c r="EA58" s="22" t="e">
        <f ca="1">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</f>
        <v>#NAME?</v>
      </c>
      <c r="EB58" s="22" t="e">
        <f ca="1">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</f>
        <v>#NAME?</v>
      </c>
      <c r="EC58" s="22" t="e">
        <f ca="1">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</f>
        <v>#NAME?</v>
      </c>
      <c r="ED58" s="22" t="e">
        <f ca="1">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</f>
        <v>#NAME?</v>
      </c>
      <c r="EE58" s="22" t="e">
        <f ca="1">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</f>
        <v>#NAME?</v>
      </c>
      <c r="EF58" s="22" t="e">
        <f ca="1">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</f>
        <v>#NAME?</v>
      </c>
      <c r="EG58" s="22" t="e">
        <f ca="1">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</f>
        <v>#NAME?</v>
      </c>
      <c r="EH58" s="22" t="e">
        <f ca="1">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</f>
        <v>#NAME?</v>
      </c>
      <c r="EI58" s="22" t="e">
        <f ca="1">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</f>
        <v>#NAME?</v>
      </c>
      <c r="EJ58" s="22" t="e">
        <f ca="1">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</f>
        <v>#NAME?</v>
      </c>
      <c r="EK58" s="22" t="e">
        <f ca="1">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</f>
        <v>#NAME?</v>
      </c>
      <c r="EL58" s="22" t="e">
        <f ca="1">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</f>
        <v>#NAME?</v>
      </c>
      <c r="EM58" s="22" t="e">
        <f ca="1">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</f>
        <v>#NAME?</v>
      </c>
      <c r="EN58" s="22" t="e">
        <f ca="1">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</f>
        <v>#NAME?</v>
      </c>
      <c r="EO58" s="22" t="e">
        <f ca="1">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</f>
        <v>#NAME?</v>
      </c>
      <c r="EP58" s="22" t="e">
        <f ca="1">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</f>
        <v>#NAME?</v>
      </c>
      <c r="EQ58" s="22" t="e">
        <f ca="1">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</f>
        <v>#NAME?</v>
      </c>
      <c r="ER58" s="22" t="e">
        <f ca="1">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</f>
        <v>#NAME?</v>
      </c>
      <c r="ES58" s="22" t="e">
        <f ca="1">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</f>
        <v>#NAME?</v>
      </c>
      <c r="ET58" s="22" t="e">
        <f ca="1">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</f>
        <v>#NAME?</v>
      </c>
      <c r="EU58" s="22" t="e">
        <f ca="1">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</f>
        <v>#NAME?</v>
      </c>
      <c r="EV58" s="22" t="e">
        <f ca="1">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</f>
        <v>#NAME?</v>
      </c>
      <c r="EW58" s="22" t="e">
        <f ca="1">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</f>
        <v>#NAME?</v>
      </c>
      <c r="EX58" s="22" t="e">
        <f ca="1">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</f>
        <v>#NAME?</v>
      </c>
      <c r="EY58" s="22" t="e">
        <f ca="1">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</f>
        <v>#NAME?</v>
      </c>
      <c r="EZ58" s="22" t="e">
        <f ca="1">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</f>
        <v>#NAME?</v>
      </c>
      <c r="FA58" s="22" t="e">
        <f ca="1">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</f>
        <v>#NAME?</v>
      </c>
      <c r="FB58" s="22" t="e">
        <f ca="1">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</f>
        <v>#NAME?</v>
      </c>
      <c r="FC58" s="22" t="e">
        <f ca="1">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</f>
        <v>#NAME?</v>
      </c>
      <c r="FD58" s="22" t="e">
        <f ca="1">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</f>
        <v>#NAME?</v>
      </c>
      <c r="FE58" s="22" t="e">
        <f ca="1">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</f>
        <v>#NAME?</v>
      </c>
      <c r="FF58" s="22" t="e">
        <f ca="1">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</f>
        <v>#NAME?</v>
      </c>
      <c r="FG58" s="22" t="e">
        <f ca="1">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</f>
        <v>#NAME?</v>
      </c>
      <c r="FH58" s="22" t="e">
        <f ca="1">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</f>
        <v>#NAME?</v>
      </c>
      <c r="FI58" s="22" t="e">
        <f ca="1">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</f>
        <v>#NAME?</v>
      </c>
      <c r="FJ58" s="22" t="e">
        <f ca="1">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</f>
        <v>#NAME?</v>
      </c>
      <c r="FK58" s="22" t="e">
        <f ca="1">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</f>
        <v>#NAME?</v>
      </c>
      <c r="FL58" s="22" t="e">
        <f ca="1">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</f>
        <v>#NAME?</v>
      </c>
      <c r="FM58" s="22" t="e">
        <f ca="1">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</f>
        <v>#NAME?</v>
      </c>
      <c r="FN58" s="22" t="e">
        <f ca="1">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</f>
        <v>#NAME?</v>
      </c>
      <c r="FO58" s="22" t="e">
        <f ca="1">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</f>
        <v>#NAME?</v>
      </c>
      <c r="FP58" s="22" t="e">
        <f ca="1">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</f>
        <v>#NAME?</v>
      </c>
      <c r="FQ58" s="22" t="e">
        <f ca="1">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</f>
        <v>#NAME?</v>
      </c>
      <c r="FR58" s="22" t="e">
        <f ca="1">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</f>
        <v>#NAME?</v>
      </c>
      <c r="FS58" s="22" t="e">
        <f ca="1">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</f>
        <v>#NAME?</v>
      </c>
      <c r="FT58" s="22" t="e">
        <f ca="1">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</f>
        <v>#NAME?</v>
      </c>
      <c r="FU58" s="22" t="e">
        <f ca="1">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</f>
        <v>#NAME?</v>
      </c>
      <c r="FV58" s="22" t="e">
        <f ca="1">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</f>
        <v>#NAME?</v>
      </c>
      <c r="FW58" s="22" t="e">
        <f ca="1">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</f>
        <v>#NAME?</v>
      </c>
      <c r="FX58" s="22" t="e">
        <f ca="1">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</f>
        <v>#NAME?</v>
      </c>
      <c r="FY58" s="22" t="e">
        <f ca="1">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</f>
        <v>#NAME?</v>
      </c>
      <c r="FZ58" s="22" t="e">
        <f ca="1">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</f>
        <v>#NAME?</v>
      </c>
      <c r="GA58" s="22" t="e">
        <f ca="1">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</f>
        <v>#NAME?</v>
      </c>
      <c r="GB58" s="22" t="e">
        <f ca="1">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</f>
        <v>#NAME?</v>
      </c>
      <c r="GC58" s="22" t="e">
        <f ca="1">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</f>
        <v>#NAME?</v>
      </c>
      <c r="GD58" s="22" t="e">
        <f ca="1">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</f>
        <v>#NAME?</v>
      </c>
      <c r="GE58" s="22" t="e">
        <f ca="1">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</f>
        <v>#NAME?</v>
      </c>
      <c r="GF58" s="22" t="e">
        <f ca="1">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</f>
        <v>#NAME?</v>
      </c>
      <c r="GG58" s="22" t="e">
        <f ca="1">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</f>
        <v>#NAME?</v>
      </c>
      <c r="GH58" s="22" t="e">
        <f ca="1">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</f>
        <v>#NAME?</v>
      </c>
      <c r="GI58" s="22" t="e">
        <f ca="1">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</f>
        <v>#NAME?</v>
      </c>
      <c r="GJ58" s="22" t="e">
        <f ca="1">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</f>
        <v>#NAME?</v>
      </c>
      <c r="GK58" s="22" t="e">
        <f ca="1">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</f>
        <v>#NAME?</v>
      </c>
      <c r="GL58" s="22" t="e">
        <f ca="1">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</f>
        <v>#NAME?</v>
      </c>
      <c r="GM58" s="22" t="e">
        <f ca="1">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</f>
        <v>#NAME?</v>
      </c>
      <c r="GN58" s="22" t="e">
        <f ca="1">SUMPRODUCT(B58:GM58,'[4]National population'!$B58:$GM58)</f>
        <v>#NAME?</v>
      </c>
      <c r="GO58" s="22" t="e">
        <f ca="1">GN58/'[4]National population'!GN58</f>
        <v>#NAME?</v>
      </c>
    </row>
    <row r="59" spans="1:197">
      <c r="A59" s="15">
        <v>2066</v>
      </c>
      <c r="B59" s="22" t="e">
        <f ca="1">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</f>
        <v>#NAME?</v>
      </c>
      <c r="C59" s="22" t="e">
        <f ca="1">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</f>
        <v>#NAME?</v>
      </c>
      <c r="D59" s="22" t="e">
        <f ca="1">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</f>
        <v>#NAME?</v>
      </c>
      <c r="E59" s="22" t="e">
        <f ca="1">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</f>
        <v>#NAME?</v>
      </c>
      <c r="F59" s="22" t="e">
        <f ca="1">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</f>
        <v>#NAME?</v>
      </c>
      <c r="G59" s="22" t="e">
        <f ca="1">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</f>
        <v>#NAME?</v>
      </c>
      <c r="H59" s="22" t="e">
        <f ca="1">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</f>
        <v>#NAME?</v>
      </c>
      <c r="I59" s="22" t="e">
        <f ca="1">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</f>
        <v>#NAME?</v>
      </c>
      <c r="J59" s="22" t="e">
        <f ca="1">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</f>
        <v>#NAME?</v>
      </c>
      <c r="K59" s="22" t="e">
        <f ca="1">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</f>
        <v>#NAME?</v>
      </c>
      <c r="L59" s="22" t="e">
        <f ca="1">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</f>
        <v>#NAME?</v>
      </c>
      <c r="M59" s="22" t="e">
        <f ca="1">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</f>
        <v>#NAME?</v>
      </c>
      <c r="N59" s="22" t="e">
        <f ca="1">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</f>
        <v>#NAME?</v>
      </c>
      <c r="O59" s="22" t="e">
        <f ca="1">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</f>
        <v>#NAME?</v>
      </c>
      <c r="P59" s="22" t="e">
        <f ca="1">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</f>
        <v>#NAME?</v>
      </c>
      <c r="Q59" s="22" t="e">
        <f ca="1">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</f>
        <v>#NAME?</v>
      </c>
      <c r="R59" s="22" t="e">
        <f ca="1">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</f>
        <v>#NAME?</v>
      </c>
      <c r="S59" s="22" t="e">
        <f ca="1">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</f>
        <v>#NAME?</v>
      </c>
      <c r="T59" s="22" t="e">
        <f ca="1">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</f>
        <v>#NAME?</v>
      </c>
      <c r="U59" s="22" t="e">
        <f ca="1">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</f>
        <v>#NAME?</v>
      </c>
      <c r="V59" s="22" t="e">
        <f ca="1">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</f>
        <v>#NAME?</v>
      </c>
      <c r="W59" s="22" t="e">
        <f ca="1">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</f>
        <v>#NAME?</v>
      </c>
      <c r="X59" s="22" t="e">
        <f ca="1">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</f>
        <v>#NAME?</v>
      </c>
      <c r="Y59" s="22" t="e">
        <f ca="1">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</f>
        <v>#NAME?</v>
      </c>
      <c r="Z59" s="22" t="e">
        <f ca="1">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</f>
        <v>#NAME?</v>
      </c>
      <c r="AA59" s="22" t="e">
        <f ca="1">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</f>
        <v>#NAME?</v>
      </c>
      <c r="AB59" s="22" t="e">
        <f ca="1">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</f>
        <v>#NAME?</v>
      </c>
      <c r="AC59" s="22" t="e">
        <f ca="1">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</f>
        <v>#NAME?</v>
      </c>
      <c r="AD59" s="22" t="e">
        <f ca="1">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</f>
        <v>#NAME?</v>
      </c>
      <c r="AE59" s="22" t="e">
        <f ca="1">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</f>
        <v>#NAME?</v>
      </c>
      <c r="AF59" s="22" t="e">
        <f ca="1">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</f>
        <v>#NAME?</v>
      </c>
      <c r="AG59" s="22" t="e">
        <f ca="1">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</f>
        <v>#NAME?</v>
      </c>
      <c r="AH59" s="22" t="e">
        <f ca="1">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</f>
        <v>#NAME?</v>
      </c>
      <c r="AI59" s="22" t="e">
        <f ca="1">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</f>
        <v>#NAME?</v>
      </c>
      <c r="AJ59" s="22" t="e">
        <f ca="1">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</f>
        <v>#NAME?</v>
      </c>
      <c r="AK59" s="22" t="e">
        <f ca="1">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</f>
        <v>#NAME?</v>
      </c>
      <c r="AL59" s="22" t="e">
        <f ca="1">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</f>
        <v>#NAME?</v>
      </c>
      <c r="AM59" s="22" t="e">
        <f ca="1">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</f>
        <v>#NAME?</v>
      </c>
      <c r="AN59" s="22" t="e">
        <f ca="1">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</f>
        <v>#NAME?</v>
      </c>
      <c r="AO59" s="22" t="e">
        <f ca="1">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</f>
        <v>#NAME?</v>
      </c>
      <c r="AP59" s="22" t="e">
        <f ca="1">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</f>
        <v>#NAME?</v>
      </c>
      <c r="AQ59" s="22" t="e">
        <f ca="1">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</f>
        <v>#NAME?</v>
      </c>
      <c r="AR59" s="22" t="e">
        <f ca="1">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</f>
        <v>#NAME?</v>
      </c>
      <c r="AS59" s="22" t="e">
        <f ca="1">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</f>
        <v>#NAME?</v>
      </c>
      <c r="AT59" s="22" t="e">
        <f ca="1">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</f>
        <v>#NAME?</v>
      </c>
      <c r="AU59" s="22" t="e">
        <f ca="1">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</f>
        <v>#NAME?</v>
      </c>
      <c r="AV59" s="22" t="e">
        <f ca="1">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</f>
        <v>#NAME?</v>
      </c>
      <c r="AW59" s="22" t="e">
        <f ca="1">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</f>
        <v>#NAME?</v>
      </c>
      <c r="AX59" s="22" t="e">
        <f ca="1">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</f>
        <v>#NAME?</v>
      </c>
      <c r="AY59" s="22" t="e">
        <f ca="1">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</f>
        <v>#NAME?</v>
      </c>
      <c r="AZ59" s="22" t="e">
        <f ca="1">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</f>
        <v>#NAME?</v>
      </c>
      <c r="BA59" s="22" t="e">
        <f ca="1">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</f>
        <v>#NAME?</v>
      </c>
      <c r="BB59" s="22" t="e">
        <f ca="1">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</f>
        <v>#NAME?</v>
      </c>
      <c r="BC59" s="22" t="e">
        <f ca="1">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</f>
        <v>#NAME?</v>
      </c>
      <c r="BD59" s="22" t="e">
        <f ca="1">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</f>
        <v>#NAME?</v>
      </c>
      <c r="BE59" s="22" t="e">
        <f ca="1">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</f>
        <v>#NAME?</v>
      </c>
      <c r="BF59" s="22" t="e">
        <f ca="1">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</f>
        <v>#NAME?</v>
      </c>
      <c r="BG59" s="22" t="e">
        <f ca="1">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</f>
        <v>#NAME?</v>
      </c>
      <c r="BH59" s="22" t="e">
        <f ca="1">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</f>
        <v>#NAME?</v>
      </c>
      <c r="BI59" s="22" t="e">
        <f ca="1">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</f>
        <v>#NAME?</v>
      </c>
      <c r="BJ59" s="22" t="e">
        <f ca="1">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</f>
        <v>#NAME?</v>
      </c>
      <c r="BK59" s="22" t="e">
        <f ca="1">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</f>
        <v>#NAME?</v>
      </c>
      <c r="BL59" s="22" t="e">
        <f ca="1">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</f>
        <v>#NAME?</v>
      </c>
      <c r="BM59" s="22" t="e">
        <f ca="1">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</f>
        <v>#NAME?</v>
      </c>
      <c r="BN59" s="22" t="e">
        <f ca="1">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</f>
        <v>#NAME?</v>
      </c>
      <c r="BO59" s="22" t="e">
        <f ca="1">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</f>
        <v>#NAME?</v>
      </c>
      <c r="BP59" s="22" t="e">
        <f ca="1">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</f>
        <v>#NAME?</v>
      </c>
      <c r="BQ59" s="22" t="e">
        <f ca="1">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</f>
        <v>#NAME?</v>
      </c>
      <c r="BR59" s="22" t="e">
        <f ca="1">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</f>
        <v>#NAME?</v>
      </c>
      <c r="BS59" s="22" t="e">
        <f ca="1">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</f>
        <v>#NAME?</v>
      </c>
      <c r="BT59" s="22" t="e">
        <f ca="1">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</f>
        <v>#NAME?</v>
      </c>
      <c r="BU59" s="22" t="e">
        <f ca="1">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</f>
        <v>#NAME?</v>
      </c>
      <c r="BV59" s="22" t="e">
        <f ca="1">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</f>
        <v>#NAME?</v>
      </c>
      <c r="BW59" s="22" t="e">
        <f ca="1">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</f>
        <v>#NAME?</v>
      </c>
      <c r="BX59" s="22" t="e">
        <f ca="1">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</f>
        <v>#NAME?</v>
      </c>
      <c r="BY59" s="22" t="e">
        <f ca="1">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</f>
        <v>#NAME?</v>
      </c>
      <c r="BZ59" s="22" t="e">
        <f ca="1">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</f>
        <v>#NAME?</v>
      </c>
      <c r="CA59" s="22" t="e">
        <f ca="1">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</f>
        <v>#NAME?</v>
      </c>
      <c r="CB59" s="22" t="e">
        <f ca="1">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</f>
        <v>#NAME?</v>
      </c>
      <c r="CC59" s="22" t="e">
        <f ca="1">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</f>
        <v>#NAME?</v>
      </c>
      <c r="CD59" s="22" t="e">
        <f ca="1">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</f>
        <v>#NAME?</v>
      </c>
      <c r="CE59" s="22" t="e">
        <f ca="1">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</f>
        <v>#NAME?</v>
      </c>
      <c r="CF59" s="13" t="e">
        <f ca="1">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</f>
        <v>#NAME?</v>
      </c>
      <c r="CG59" s="22" t="e">
        <f ca="1">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</f>
        <v>#NAME?</v>
      </c>
      <c r="CH59" s="22" t="e">
        <f ca="1">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</f>
        <v>#NAME?</v>
      </c>
      <c r="CI59" s="22" t="e">
        <f ca="1">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</f>
        <v>#NAME?</v>
      </c>
      <c r="CJ59" s="22" t="e">
        <f ca="1">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</f>
        <v>#NAME?</v>
      </c>
      <c r="CK59" s="22" t="e">
        <f ca="1">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</f>
        <v>#NAME?</v>
      </c>
      <c r="CL59" s="22" t="e">
        <f ca="1">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</f>
        <v>#NAME?</v>
      </c>
      <c r="CM59" s="22" t="e">
        <f ca="1">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</f>
        <v>#NAME?</v>
      </c>
      <c r="CN59" s="22" t="e">
        <f ca="1">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</f>
        <v>#NAME?</v>
      </c>
      <c r="CO59" s="22" t="e">
        <f ca="1">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</f>
        <v>#NAME?</v>
      </c>
      <c r="CP59" s="22" t="e">
        <f ca="1">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</f>
        <v>#NAME?</v>
      </c>
      <c r="CQ59" s="22" t="e">
        <f ca="1">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</f>
        <v>#NAME?</v>
      </c>
      <c r="CR59" s="22" t="e">
        <f ca="1">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</f>
        <v>#NAME?</v>
      </c>
      <c r="CS59" s="22" t="e">
        <f ca="1">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</f>
        <v>#NAME?</v>
      </c>
      <c r="CT59" s="22" t="e">
        <f ca="1">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</f>
        <v>#NAME?</v>
      </c>
      <c r="CU59" s="22" t="e">
        <f ca="1">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</f>
        <v>#NAME?</v>
      </c>
      <c r="CV59" s="22" t="e">
        <f ca="1">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</f>
        <v>#NAME?</v>
      </c>
      <c r="CW59" s="22" t="e">
        <f ca="1">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</f>
        <v>#NAME?</v>
      </c>
      <c r="CX59" s="22" t="e">
        <f ca="1">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</f>
        <v>#NAME?</v>
      </c>
      <c r="CY59" s="22" t="e">
        <f ca="1">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</f>
        <v>#NAME?</v>
      </c>
      <c r="CZ59" s="22" t="e">
        <f ca="1">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</f>
        <v>#NAME?</v>
      </c>
      <c r="DA59" s="22" t="e">
        <f ca="1">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</f>
        <v>#NAME?</v>
      </c>
      <c r="DB59" s="22" t="e">
        <f ca="1">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</f>
        <v>#NAME?</v>
      </c>
      <c r="DC59" s="22" t="e">
        <f ca="1">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</f>
        <v>#NAME?</v>
      </c>
      <c r="DD59" s="22" t="e">
        <f ca="1">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</f>
        <v>#NAME?</v>
      </c>
      <c r="DE59" s="22" t="e">
        <f ca="1">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</f>
        <v>#NAME?</v>
      </c>
      <c r="DF59" s="22" t="e">
        <f ca="1">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</f>
        <v>#NAME?</v>
      </c>
      <c r="DG59" s="22" t="e">
        <f ca="1">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</f>
        <v>#NAME?</v>
      </c>
      <c r="DH59" s="22" t="e">
        <f ca="1">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</f>
        <v>#NAME?</v>
      </c>
      <c r="DI59" s="22" t="e">
        <f ca="1">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</f>
        <v>#NAME?</v>
      </c>
      <c r="DJ59" s="22" t="e">
        <f ca="1">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</f>
        <v>#NAME?</v>
      </c>
      <c r="DK59" s="22" t="e">
        <f ca="1">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</f>
        <v>#NAME?</v>
      </c>
      <c r="DL59" s="22" t="e">
        <f ca="1">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</f>
        <v>#NAME?</v>
      </c>
      <c r="DM59" s="22" t="e">
        <f ca="1">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</f>
        <v>#NAME?</v>
      </c>
      <c r="DN59" s="22" t="e">
        <f ca="1">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</f>
        <v>#NAME?</v>
      </c>
      <c r="DO59" s="22" t="e">
        <f ca="1">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</f>
        <v>#NAME?</v>
      </c>
      <c r="DP59" s="22" t="e">
        <f ca="1">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</f>
        <v>#NAME?</v>
      </c>
      <c r="DQ59" s="22" t="e">
        <f ca="1">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</f>
        <v>#NAME?</v>
      </c>
      <c r="DR59" s="22" t="e">
        <f ca="1">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</f>
        <v>#NAME?</v>
      </c>
      <c r="DS59" s="22" t="e">
        <f ca="1">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</f>
        <v>#NAME?</v>
      </c>
      <c r="DT59" s="22" t="e">
        <f ca="1">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</f>
        <v>#NAME?</v>
      </c>
      <c r="DU59" s="22" t="e">
        <f ca="1">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</f>
        <v>#NAME?</v>
      </c>
      <c r="DV59" s="22" t="e">
        <f ca="1">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</f>
        <v>#NAME?</v>
      </c>
      <c r="DW59" s="22" t="e">
        <f ca="1">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</f>
        <v>#NAME?</v>
      </c>
      <c r="DX59" s="22" t="e">
        <f ca="1">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</f>
        <v>#NAME?</v>
      </c>
      <c r="DY59" s="22" t="e">
        <f ca="1">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</f>
        <v>#NAME?</v>
      </c>
      <c r="DZ59" s="22" t="e">
        <f ca="1">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</f>
        <v>#NAME?</v>
      </c>
      <c r="EA59" s="22" t="e">
        <f ca="1">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</f>
        <v>#NAME?</v>
      </c>
      <c r="EB59" s="22" t="e">
        <f ca="1">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</f>
        <v>#NAME?</v>
      </c>
      <c r="EC59" s="22" t="e">
        <f ca="1">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</f>
        <v>#NAME?</v>
      </c>
      <c r="ED59" s="22" t="e">
        <f ca="1">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</f>
        <v>#NAME?</v>
      </c>
      <c r="EE59" s="22" t="e">
        <f ca="1">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</f>
        <v>#NAME?</v>
      </c>
      <c r="EF59" s="22" t="e">
        <f ca="1">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</f>
        <v>#NAME?</v>
      </c>
      <c r="EG59" s="22" t="e">
        <f ca="1">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</f>
        <v>#NAME?</v>
      </c>
      <c r="EH59" s="22" t="e">
        <f ca="1">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</f>
        <v>#NAME?</v>
      </c>
      <c r="EI59" s="22" t="e">
        <f ca="1">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</f>
        <v>#NAME?</v>
      </c>
      <c r="EJ59" s="22" t="e">
        <f ca="1">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</f>
        <v>#NAME?</v>
      </c>
      <c r="EK59" s="22" t="e">
        <f ca="1">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</f>
        <v>#NAME?</v>
      </c>
      <c r="EL59" s="22" t="e">
        <f ca="1">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</f>
        <v>#NAME?</v>
      </c>
      <c r="EM59" s="22" t="e">
        <f ca="1">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</f>
        <v>#NAME?</v>
      </c>
      <c r="EN59" s="22" t="e">
        <f ca="1">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</f>
        <v>#NAME?</v>
      </c>
      <c r="EO59" s="22" t="e">
        <f ca="1">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</f>
        <v>#NAME?</v>
      </c>
      <c r="EP59" s="22" t="e">
        <f ca="1">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</f>
        <v>#NAME?</v>
      </c>
      <c r="EQ59" s="22" t="e">
        <f ca="1">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</f>
        <v>#NAME?</v>
      </c>
      <c r="ER59" s="22" t="e">
        <f ca="1">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</f>
        <v>#NAME?</v>
      </c>
      <c r="ES59" s="22" t="e">
        <f ca="1">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</f>
        <v>#NAME?</v>
      </c>
      <c r="ET59" s="22" t="e">
        <f ca="1">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</f>
        <v>#NAME?</v>
      </c>
      <c r="EU59" s="22" t="e">
        <f ca="1">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</f>
        <v>#NAME?</v>
      </c>
      <c r="EV59" s="22" t="e">
        <f ca="1">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</f>
        <v>#NAME?</v>
      </c>
      <c r="EW59" s="22" t="e">
        <f ca="1">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</f>
        <v>#NAME?</v>
      </c>
      <c r="EX59" s="22" t="e">
        <f ca="1">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</f>
        <v>#NAME?</v>
      </c>
      <c r="EY59" s="22" t="e">
        <f ca="1">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</f>
        <v>#NAME?</v>
      </c>
      <c r="EZ59" s="22" t="e">
        <f ca="1">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</f>
        <v>#NAME?</v>
      </c>
      <c r="FA59" s="22" t="e">
        <f ca="1">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</f>
        <v>#NAME?</v>
      </c>
      <c r="FB59" s="22" t="e">
        <f ca="1">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</f>
        <v>#NAME?</v>
      </c>
      <c r="FC59" s="22" t="e">
        <f ca="1">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</f>
        <v>#NAME?</v>
      </c>
      <c r="FD59" s="22" t="e">
        <f ca="1">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</f>
        <v>#NAME?</v>
      </c>
      <c r="FE59" s="22" t="e">
        <f ca="1">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</f>
        <v>#NAME?</v>
      </c>
      <c r="FF59" s="22" t="e">
        <f ca="1">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</f>
        <v>#NAME?</v>
      </c>
      <c r="FG59" s="22" t="e">
        <f ca="1">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</f>
        <v>#NAME?</v>
      </c>
      <c r="FH59" s="22" t="e">
        <f ca="1">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</f>
        <v>#NAME?</v>
      </c>
      <c r="FI59" s="22" t="e">
        <f ca="1">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</f>
        <v>#NAME?</v>
      </c>
      <c r="FJ59" s="22" t="e">
        <f ca="1">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</f>
        <v>#NAME?</v>
      </c>
      <c r="FK59" s="22" t="e">
        <f ca="1">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</f>
        <v>#NAME?</v>
      </c>
      <c r="FL59" s="22" t="e">
        <f ca="1">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</f>
        <v>#NAME?</v>
      </c>
      <c r="FM59" s="22" t="e">
        <f ca="1">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</f>
        <v>#NAME?</v>
      </c>
      <c r="FN59" s="22" t="e">
        <f ca="1">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</f>
        <v>#NAME?</v>
      </c>
      <c r="FO59" s="22" t="e">
        <f ca="1">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</f>
        <v>#NAME?</v>
      </c>
      <c r="FP59" s="22" t="e">
        <f ca="1">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</f>
        <v>#NAME?</v>
      </c>
      <c r="FQ59" s="22" t="e">
        <f ca="1">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</f>
        <v>#NAME?</v>
      </c>
      <c r="FR59" s="22" t="e">
        <f ca="1">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</f>
        <v>#NAME?</v>
      </c>
      <c r="FS59" s="22" t="e">
        <f ca="1">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</f>
        <v>#NAME?</v>
      </c>
      <c r="FT59" s="22" t="e">
        <f ca="1">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</f>
        <v>#NAME?</v>
      </c>
      <c r="FU59" s="22" t="e">
        <f ca="1">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</f>
        <v>#NAME?</v>
      </c>
      <c r="FV59" s="22" t="e">
        <f ca="1">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</f>
        <v>#NAME?</v>
      </c>
      <c r="FW59" s="22" t="e">
        <f ca="1">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</f>
        <v>#NAME?</v>
      </c>
      <c r="FX59" s="22" t="e">
        <f ca="1">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</f>
        <v>#NAME?</v>
      </c>
      <c r="FY59" s="22" t="e">
        <f ca="1">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</f>
        <v>#NAME?</v>
      </c>
      <c r="FZ59" s="22" t="e">
        <f ca="1">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</f>
        <v>#NAME?</v>
      </c>
      <c r="GA59" s="22" t="e">
        <f ca="1">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</f>
        <v>#NAME?</v>
      </c>
      <c r="GB59" s="22" t="e">
        <f ca="1">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</f>
        <v>#NAME?</v>
      </c>
      <c r="GC59" s="22" t="e">
        <f ca="1">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</f>
        <v>#NAME?</v>
      </c>
      <c r="GD59" s="22" t="e">
        <f ca="1">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</f>
        <v>#NAME?</v>
      </c>
      <c r="GE59" s="22" t="e">
        <f ca="1">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</f>
        <v>#NAME?</v>
      </c>
      <c r="GF59" s="22" t="e">
        <f ca="1">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</f>
        <v>#NAME?</v>
      </c>
      <c r="GG59" s="22" t="e">
        <f ca="1">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</f>
        <v>#NAME?</v>
      </c>
      <c r="GH59" s="22" t="e">
        <f ca="1">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</f>
        <v>#NAME?</v>
      </c>
      <c r="GI59" s="22" t="e">
        <f ca="1">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</f>
        <v>#NAME?</v>
      </c>
      <c r="GJ59" s="22" t="e">
        <f ca="1">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</f>
        <v>#NAME?</v>
      </c>
      <c r="GK59" s="22" t="e">
        <f ca="1">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</f>
        <v>#NAME?</v>
      </c>
      <c r="GL59" s="22" t="e">
        <f ca="1">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</f>
        <v>#NAME?</v>
      </c>
      <c r="GM59" s="22" t="e">
        <f ca="1">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</f>
        <v>#NAME?</v>
      </c>
      <c r="GN59" s="22" t="e">
        <f ca="1">SUMPRODUCT(B59:GM59,'[4]National population'!$B59:$GM59)</f>
        <v>#NAME?</v>
      </c>
      <c r="GO59" s="22" t="e">
        <f ca="1">GN59/'[4]National population'!GN59</f>
        <v>#NAME?</v>
      </c>
    </row>
    <row r="60" spans="1:197">
      <c r="A60" s="15">
        <v>2067</v>
      </c>
      <c r="B60" s="22" t="e">
        <f ca="1">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</f>
        <v>#NAME?</v>
      </c>
      <c r="C60" s="22" t="e">
        <f ca="1">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</f>
        <v>#NAME?</v>
      </c>
      <c r="D60" s="22" t="e">
        <f ca="1">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</f>
        <v>#NAME?</v>
      </c>
      <c r="E60" s="22" t="e">
        <f ca="1">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</f>
        <v>#NAME?</v>
      </c>
      <c r="F60" s="22" t="e">
        <f ca="1">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</f>
        <v>#NAME?</v>
      </c>
      <c r="G60" s="22" t="e">
        <f ca="1">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</f>
        <v>#NAME?</v>
      </c>
      <c r="H60" s="22" t="e">
        <f ca="1">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</f>
        <v>#NAME?</v>
      </c>
      <c r="I60" s="22" t="e">
        <f ca="1">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</f>
        <v>#NAME?</v>
      </c>
      <c r="J60" s="22" t="e">
        <f ca="1">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</f>
        <v>#NAME?</v>
      </c>
      <c r="K60" s="22" t="e">
        <f ca="1">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</f>
        <v>#NAME?</v>
      </c>
      <c r="L60" s="22" t="e">
        <f ca="1">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</f>
        <v>#NAME?</v>
      </c>
      <c r="M60" s="22" t="e">
        <f ca="1">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</f>
        <v>#NAME?</v>
      </c>
      <c r="N60" s="22" t="e">
        <f ca="1">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</f>
        <v>#NAME?</v>
      </c>
      <c r="O60" s="22" t="e">
        <f ca="1">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</f>
        <v>#NAME?</v>
      </c>
      <c r="P60" s="22" t="e">
        <f ca="1">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</f>
        <v>#NAME?</v>
      </c>
      <c r="Q60" s="22" t="e">
        <f ca="1">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</f>
        <v>#NAME?</v>
      </c>
      <c r="R60" s="22" t="e">
        <f ca="1">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</f>
        <v>#NAME?</v>
      </c>
      <c r="S60" s="22" t="e">
        <f ca="1">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</f>
        <v>#NAME?</v>
      </c>
      <c r="T60" s="22" t="e">
        <f ca="1">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</f>
        <v>#NAME?</v>
      </c>
      <c r="U60" s="22" t="e">
        <f ca="1">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</f>
        <v>#NAME?</v>
      </c>
      <c r="V60" s="22" t="e">
        <f ca="1">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</f>
        <v>#NAME?</v>
      </c>
      <c r="W60" s="22" t="e">
        <f ca="1">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</f>
        <v>#NAME?</v>
      </c>
      <c r="X60" s="22" t="e">
        <f ca="1">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</f>
        <v>#NAME?</v>
      </c>
      <c r="Y60" s="22" t="e">
        <f ca="1">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</f>
        <v>#NAME?</v>
      </c>
      <c r="Z60" s="22" t="e">
        <f ca="1">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</f>
        <v>#NAME?</v>
      </c>
      <c r="AA60" s="22" t="e">
        <f ca="1">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</f>
        <v>#NAME?</v>
      </c>
      <c r="AB60" s="22" t="e">
        <f ca="1">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</f>
        <v>#NAME?</v>
      </c>
      <c r="AC60" s="22" t="e">
        <f ca="1">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</f>
        <v>#NAME?</v>
      </c>
      <c r="AD60" s="22" t="e">
        <f ca="1">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</f>
        <v>#NAME?</v>
      </c>
      <c r="AE60" s="22" t="e">
        <f ca="1">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</f>
        <v>#NAME?</v>
      </c>
      <c r="AF60" s="22" t="e">
        <f ca="1">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</f>
        <v>#NAME?</v>
      </c>
      <c r="AG60" s="22" t="e">
        <f ca="1">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</f>
        <v>#NAME?</v>
      </c>
      <c r="AH60" s="22" t="e">
        <f ca="1">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</f>
        <v>#NAME?</v>
      </c>
      <c r="AI60" s="22" t="e">
        <f ca="1">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</f>
        <v>#NAME?</v>
      </c>
      <c r="AJ60" s="22" t="e">
        <f ca="1">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</f>
        <v>#NAME?</v>
      </c>
      <c r="AK60" s="22" t="e">
        <f ca="1">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</f>
        <v>#NAME?</v>
      </c>
      <c r="AL60" s="22" t="e">
        <f ca="1">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</f>
        <v>#NAME?</v>
      </c>
      <c r="AM60" s="22" t="e">
        <f ca="1">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</f>
        <v>#NAME?</v>
      </c>
      <c r="AN60" s="22" t="e">
        <f ca="1">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</f>
        <v>#NAME?</v>
      </c>
      <c r="AO60" s="22" t="e">
        <f ca="1">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</f>
        <v>#NAME?</v>
      </c>
      <c r="AP60" s="22" t="e">
        <f ca="1">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</f>
        <v>#NAME?</v>
      </c>
      <c r="AQ60" s="22" t="e">
        <f ca="1">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</f>
        <v>#NAME?</v>
      </c>
      <c r="AR60" s="22" t="e">
        <f ca="1">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</f>
        <v>#NAME?</v>
      </c>
      <c r="AS60" s="22" t="e">
        <f ca="1">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</f>
        <v>#NAME?</v>
      </c>
      <c r="AT60" s="22" t="e">
        <f ca="1">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</f>
        <v>#NAME?</v>
      </c>
      <c r="AU60" s="22" t="e">
        <f ca="1">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</f>
        <v>#NAME?</v>
      </c>
      <c r="AV60" s="22" t="e">
        <f ca="1">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</f>
        <v>#NAME?</v>
      </c>
      <c r="AW60" s="22" t="e">
        <f ca="1">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</f>
        <v>#NAME?</v>
      </c>
      <c r="AX60" s="22" t="e">
        <f ca="1">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</f>
        <v>#NAME?</v>
      </c>
      <c r="AY60" s="22" t="e">
        <f ca="1">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</f>
        <v>#NAME?</v>
      </c>
      <c r="AZ60" s="22" t="e">
        <f ca="1">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</f>
        <v>#NAME?</v>
      </c>
      <c r="BA60" s="22" t="e">
        <f ca="1">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</f>
        <v>#NAME?</v>
      </c>
      <c r="BB60" s="22" t="e">
        <f ca="1">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</f>
        <v>#NAME?</v>
      </c>
      <c r="BC60" s="22" t="e">
        <f ca="1">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</f>
        <v>#NAME?</v>
      </c>
      <c r="BD60" s="22" t="e">
        <f ca="1">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</f>
        <v>#NAME?</v>
      </c>
      <c r="BE60" s="22" t="e">
        <f ca="1">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</f>
        <v>#NAME?</v>
      </c>
      <c r="BF60" s="22" t="e">
        <f ca="1">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</f>
        <v>#NAME?</v>
      </c>
      <c r="BG60" s="22" t="e">
        <f ca="1">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</f>
        <v>#NAME?</v>
      </c>
      <c r="BH60" s="22" t="e">
        <f ca="1">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</f>
        <v>#NAME?</v>
      </c>
      <c r="BI60" s="22" t="e">
        <f ca="1">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</f>
        <v>#NAME?</v>
      </c>
      <c r="BJ60" s="22" t="e">
        <f ca="1">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</f>
        <v>#NAME?</v>
      </c>
      <c r="BK60" s="22" t="e">
        <f ca="1">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</f>
        <v>#NAME?</v>
      </c>
      <c r="BL60" s="22" t="e">
        <f ca="1">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</f>
        <v>#NAME?</v>
      </c>
      <c r="BM60" s="22" t="e">
        <f ca="1">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